     <c r="G20178" s="74"/>
      <c r="H20178" s="74"/>
      <c r="I20178" s="74"/>
      <c r="J20178" s="74"/>
      <c r="K20178" s="74"/>
      <c r="M20178" s="11"/>
    </row>
    <row r="20179" spans="7:13" ht="15" x14ac:dyDescent="0.25">
      <c r="G20179" s="74"/>
      <c r="H20179" s="74"/>
      <c r="I20179" s="74"/>
      <c r="J20179" s="74"/>
      <c r="K20179" s="74"/>
      <c r="M20179" s="11"/>
    </row>
    <row r="20180" spans="7:13" ht="15" x14ac:dyDescent="0.25">
      <c r="G20180" s="74"/>
      <c r="H20180" s="74"/>
      <c r="I20180" s="74"/>
      <c r="J20180" s="74"/>
      <c r="K20180" s="74"/>
      <c r="M20180" s="11"/>
    </row>
    <row r="20181" spans="7:13" ht="15" x14ac:dyDescent="0.25">
      <c r="G20181" s="74"/>
      <c r="H20181" s="74"/>
      <c r="I20181" s="74"/>
      <c r="J20181" s="74"/>
      <c r="K20181" s="74"/>
      <c r="M20181" s="11"/>
    </row>
    <row r="20182" spans="7:13" ht="15" x14ac:dyDescent="0.25">
      <c r="G20182" s="74"/>
      <c r="H20182" s="74"/>
      <c r="I20182" s="74"/>
      <c r="J20182" s="74"/>
      <c r="K20182" s="74"/>
      <c r="M20182" s="11"/>
    </row>
    <row r="20183" spans="7:13" ht="15" x14ac:dyDescent="0.25">
      <c r="G20183" s="74"/>
      <c r="H20183" s="74"/>
      <c r="I20183" s="74"/>
      <c r="J20183" s="74"/>
      <c r="K20183" s="74"/>
      <c r="M20183" s="11"/>
    </row>
    <row r="20184" spans="7:13" ht="15" x14ac:dyDescent="0.25">
      <c r="G20184" s="74"/>
      <c r="H20184" s="74"/>
      <c r="I20184" s="74"/>
      <c r="J20184" s="74"/>
      <c r="K20184" s="74"/>
      <c r="M20184" s="11"/>
    </row>
    <row r="20185" spans="7:13" ht="15" x14ac:dyDescent="0.25">
      <c r="G20185" s="74"/>
      <c r="H20185" s="74"/>
      <c r="I20185" s="74"/>
      <c r="J20185" s="74"/>
      <c r="K20185" s="74"/>
      <c r="M20185" s="11"/>
    </row>
    <row r="20186" spans="7:13" ht="15" x14ac:dyDescent="0.25">
      <c r="G20186" s="74"/>
      <c r="H20186" s="74"/>
      <c r="I20186" s="74"/>
      <c r="J20186" s="74"/>
      <c r="K20186" s="74"/>
      <c r="M20186" s="11"/>
    </row>
    <row r="20187" spans="7:13" ht="15" x14ac:dyDescent="0.25">
      <c r="G20187" s="74"/>
      <c r="H20187" s="74"/>
      <c r="I20187" s="74"/>
      <c r="J20187" s="74"/>
      <c r="K20187" s="74"/>
      <c r="M20187" s="11"/>
    </row>
    <row r="20188" spans="7:13" ht="15" x14ac:dyDescent="0.25">
      <c r="G20188" s="74"/>
      <c r="H20188" s="74"/>
      <c r="I20188" s="74"/>
      <c r="J20188" s="74"/>
      <c r="K20188" s="74"/>
      <c r="M20188" s="11"/>
    </row>
    <row r="20189" spans="7:13" ht="15" x14ac:dyDescent="0.25">
      <c r="G20189" s="74"/>
      <c r="H20189" s="74"/>
      <c r="I20189" s="74"/>
      <c r="J20189" s="74"/>
      <c r="K20189" s="74"/>
      <c r="M20189" s="11"/>
    </row>
    <row r="20190" spans="7:13" ht="15" x14ac:dyDescent="0.25">
      <c r="G20190" s="74"/>
      <c r="H20190" s="74"/>
      <c r="I20190" s="74"/>
      <c r="J20190" s="74"/>
      <c r="K20190" s="74"/>
      <c r="M20190" s="11"/>
    </row>
    <row r="20191" spans="7:13" ht="15" x14ac:dyDescent="0.25">
      <c r="G20191" s="74"/>
      <c r="H20191" s="74"/>
      <c r="I20191" s="74"/>
      <c r="J20191" s="74"/>
      <c r="K20191" s="74"/>
      <c r="M20191" s="11"/>
    </row>
    <row r="20192" spans="7:13" ht="15" x14ac:dyDescent="0.25">
      <c r="G20192" s="74"/>
      <c r="H20192" s="74"/>
      <c r="I20192" s="74"/>
      <c r="J20192" s="74"/>
      <c r="K20192" s="74"/>
      <c r="M20192" s="11"/>
    </row>
    <row r="20193" spans="7:13" ht="15" x14ac:dyDescent="0.25">
      <c r="G20193" s="74"/>
      <c r="H20193" s="74"/>
      <c r="I20193" s="74"/>
      <c r="J20193" s="74"/>
      <c r="K20193" s="74"/>
      <c r="M20193" s="11"/>
    </row>
    <row r="20194" spans="7:13" ht="15" x14ac:dyDescent="0.25">
      <c r="G20194" s="74"/>
      <c r="H20194" s="74"/>
      <c r="I20194" s="74"/>
      <c r="J20194" s="74"/>
      <c r="K20194" s="74"/>
      <c r="M20194" s="11"/>
    </row>
    <row r="20195" spans="7:13" ht="15" x14ac:dyDescent="0.25">
      <c r="G20195" s="74"/>
      <c r="H20195" s="74"/>
      <c r="I20195" s="74"/>
      <c r="J20195" s="74"/>
      <c r="K20195" s="74"/>
      <c r="M20195" s="11"/>
    </row>
    <row r="20196" spans="7:13" ht="15" x14ac:dyDescent="0.25">
      <c r="G20196" s="74"/>
      <c r="H20196" s="74"/>
      <c r="I20196" s="74"/>
      <c r="J20196" s="74"/>
      <c r="K20196" s="74"/>
      <c r="M20196" s="11"/>
    </row>
    <row r="20197" spans="7:13" ht="15" x14ac:dyDescent="0.25">
      <c r="G20197" s="74"/>
      <c r="H20197" s="74"/>
      <c r="I20197" s="74"/>
      <c r="J20197" s="74"/>
      <c r="K20197" s="74"/>
      <c r="M20197" s="11"/>
    </row>
    <row r="20198" spans="7:13" ht="15" x14ac:dyDescent="0.25">
      <c r="G20198" s="74"/>
      <c r="H20198" s="74"/>
      <c r="I20198" s="74"/>
      <c r="J20198" s="74"/>
      <c r="K20198" s="74"/>
      <c r="M20198" s="11"/>
    </row>
    <row r="20199" spans="7:13" ht="15" x14ac:dyDescent="0.25">
      <c r="G20199" s="74"/>
      <c r="H20199" s="74"/>
      <c r="I20199" s="74"/>
      <c r="J20199" s="74"/>
      <c r="K20199" s="74"/>
      <c r="M20199" s="11"/>
    </row>
    <row r="20200" spans="7:13" ht="15" x14ac:dyDescent="0.25">
      <c r="G20200" s="74"/>
      <c r="H20200" s="74"/>
      <c r="I20200" s="74"/>
      <c r="J20200" s="74"/>
      <c r="K20200" s="74"/>
      <c r="M20200" s="11"/>
    </row>
    <row r="20201" spans="7:13" ht="15" x14ac:dyDescent="0.25">
      <c r="G20201" s="74"/>
      <c r="H20201" s="74"/>
      <c r="I20201" s="74"/>
      <c r="J20201" s="74"/>
      <c r="K20201" s="74"/>
      <c r="M20201" s="11"/>
    </row>
    <row r="20202" spans="7:13" ht="15" x14ac:dyDescent="0.25">
      <c r="G20202" s="74"/>
      <c r="H20202" s="74"/>
      <c r="I20202" s="74"/>
      <c r="J20202" s="74"/>
      <c r="K20202" s="74"/>
      <c r="M20202" s="11"/>
    </row>
    <row r="20203" spans="7:13" ht="15" x14ac:dyDescent="0.25">
      <c r="G20203" s="74"/>
      <c r="H20203" s="74"/>
      <c r="I20203" s="74"/>
      <c r="J20203" s="74"/>
      <c r="K20203" s="74"/>
      <c r="M20203" s="11"/>
    </row>
    <row r="20204" spans="7:13" ht="15" x14ac:dyDescent="0.25">
      <c r="G20204" s="74"/>
      <c r="H20204" s="74"/>
      <c r="I20204" s="74"/>
      <c r="J20204" s="74"/>
      <c r="K20204" s="74"/>
      <c r="M20204" s="11"/>
    </row>
    <row r="20205" spans="7:13" ht="15" x14ac:dyDescent="0.25">
      <c r="G20205" s="74"/>
      <c r="H20205" s="74"/>
      <c r="I20205" s="74"/>
      <c r="J20205" s="74"/>
      <c r="K20205" s="74"/>
      <c r="M20205" s="11"/>
    </row>
    <row r="20206" spans="7:13" ht="15" x14ac:dyDescent="0.25">
      <c r="G20206" s="74"/>
      <c r="H20206" s="74"/>
      <c r="I20206" s="74"/>
      <c r="J20206" s="74"/>
      <c r="K20206" s="74"/>
      <c r="M20206" s="11"/>
    </row>
    <row r="20207" spans="7:13" ht="15" x14ac:dyDescent="0.25">
      <c r="G20207" s="74"/>
      <c r="H20207" s="74"/>
      <c r="I20207" s="74"/>
      <c r="J20207" s="74"/>
      <c r="K20207" s="74"/>
      <c r="M20207" s="11"/>
    </row>
    <row r="20208" spans="7:13" ht="15" x14ac:dyDescent="0.25">
      <c r="G20208" s="74"/>
      <c r="H20208" s="74"/>
      <c r="I20208" s="74"/>
      <c r="J20208" s="74"/>
      <c r="K20208" s="74"/>
      <c r="M20208" s="11"/>
    </row>
    <row r="20209" spans="7:13" ht="15" x14ac:dyDescent="0.25">
      <c r="G20209" s="74"/>
      <c r="H20209" s="74"/>
      <c r="I20209" s="74"/>
      <c r="J20209" s="74"/>
      <c r="K20209" s="74"/>
      <c r="M20209" s="11"/>
    </row>
    <row r="20210" spans="7:13" ht="15" x14ac:dyDescent="0.25">
      <c r="G20210" s="74"/>
      <c r="H20210" s="74"/>
      <c r="I20210" s="74"/>
      <c r="J20210" s="74"/>
      <c r="K20210" s="74"/>
      <c r="M20210" s="11"/>
    </row>
    <row r="20211" spans="7:13" ht="15" x14ac:dyDescent="0.25">
      <c r="G20211" s="74"/>
      <c r="H20211" s="74"/>
      <c r="I20211" s="74"/>
      <c r="J20211" s="74"/>
      <c r="K20211" s="74"/>
      <c r="M20211" s="11"/>
    </row>
    <row r="20212" spans="7:13" ht="15" x14ac:dyDescent="0.25">
      <c r="G20212" s="74"/>
      <c r="H20212" s="74"/>
      <c r="I20212" s="74"/>
      <c r="J20212" s="74"/>
      <c r="K20212" s="74"/>
      <c r="M20212" s="11"/>
    </row>
    <row r="20213" spans="7:13" ht="15" x14ac:dyDescent="0.25">
      <c r="G20213" s="74"/>
      <c r="H20213" s="74"/>
      <c r="I20213" s="74"/>
      <c r="J20213" s="74"/>
      <c r="K20213" s="74"/>
      <c r="M20213" s="11"/>
    </row>
    <row r="20214" spans="7:13" ht="15" x14ac:dyDescent="0.25">
      <c r="G20214" s="74"/>
      <c r="H20214" s="74"/>
      <c r="I20214" s="74"/>
      <c r="J20214" s="74"/>
      <c r="K20214" s="74"/>
      <c r="M20214" s="11"/>
    </row>
    <row r="20215" spans="7:13" ht="15" x14ac:dyDescent="0.25">
      <c r="G20215" s="74"/>
      <c r="H20215" s="74"/>
      <c r="I20215" s="74"/>
      <c r="J20215" s="74"/>
      <c r="K20215" s="74"/>
      <c r="M20215" s="11"/>
    </row>
    <row r="20216" spans="7:13" ht="15" x14ac:dyDescent="0.25">
      <c r="G20216" s="74"/>
      <c r="H20216" s="74"/>
      <c r="I20216" s="74"/>
      <c r="J20216" s="74"/>
      <c r="K20216" s="74"/>
      <c r="M20216" s="11"/>
    </row>
    <row r="20217" spans="7:13" ht="15" x14ac:dyDescent="0.25">
      <c r="G20217" s="74"/>
      <c r="H20217" s="74"/>
      <c r="I20217" s="74"/>
      <c r="J20217" s="74"/>
      <c r="K20217" s="74"/>
      <c r="M20217" s="11"/>
    </row>
    <row r="20218" spans="7:13" ht="15" x14ac:dyDescent="0.25">
      <c r="G20218" s="74"/>
      <c r="H20218" s="74"/>
      <c r="I20218" s="74"/>
      <c r="J20218" s="74"/>
      <c r="K20218" s="74"/>
      <c r="M20218" s="11"/>
    </row>
    <row r="20219" spans="7:13" ht="15" x14ac:dyDescent="0.25">
      <c r="G20219" s="74"/>
      <c r="H20219" s="74"/>
      <c r="I20219" s="74"/>
      <c r="J20219" s="74"/>
      <c r="K20219" s="74"/>
      <c r="M20219" s="11"/>
    </row>
    <row r="20220" spans="7:13" ht="15" x14ac:dyDescent="0.25">
      <c r="G20220" s="74"/>
      <c r="H20220" s="74"/>
      <c r="I20220" s="74"/>
      <c r="J20220" s="74"/>
      <c r="K20220" s="74"/>
      <c r="M20220" s="11"/>
    </row>
    <row r="20221" spans="7:13" ht="15" x14ac:dyDescent="0.25">
      <c r="G20221" s="74"/>
      <c r="H20221" s="74"/>
      <c r="I20221" s="74"/>
      <c r="J20221" s="74"/>
      <c r="K20221" s="74"/>
      <c r="M20221" s="11"/>
    </row>
    <row r="20222" spans="7:13" ht="15" x14ac:dyDescent="0.25">
      <c r="G20222" s="74"/>
      <c r="H20222" s="74"/>
      <c r="I20222" s="74"/>
      <c r="J20222" s="74"/>
      <c r="K20222" s="74"/>
      <c r="M20222" s="11"/>
    </row>
    <row r="20223" spans="7:13" ht="15" x14ac:dyDescent="0.25">
      <c r="G20223" s="74"/>
      <c r="H20223" s="74"/>
      <c r="I20223" s="74"/>
      <c r="J20223" s="74"/>
      <c r="K20223" s="74"/>
      <c r="M20223" s="11"/>
    </row>
    <row r="20224" spans="7:13" ht="15" x14ac:dyDescent="0.25">
      <c r="G20224" s="74"/>
      <c r="H20224" s="74"/>
      <c r="I20224" s="74"/>
      <c r="J20224" s="74"/>
      <c r="K20224" s="74"/>
      <c r="M20224" s="11"/>
    </row>
    <row r="20225" spans="7:13" ht="15" x14ac:dyDescent="0.25">
      <c r="G20225" s="74"/>
      <c r="H20225" s="74"/>
      <c r="I20225" s="74"/>
      <c r="J20225" s="74"/>
      <c r="K20225" s="74"/>
      <c r="M20225" s="11"/>
    </row>
    <row r="20226" spans="7:13" ht="15" x14ac:dyDescent="0.25">
      <c r="G20226" s="74"/>
      <c r="H20226" s="74"/>
      <c r="I20226" s="74"/>
      <c r="J20226" s="74"/>
      <c r="K20226" s="74"/>
      <c r="M20226" s="11"/>
    </row>
    <row r="20227" spans="7:13" ht="15" x14ac:dyDescent="0.25">
      <c r="G20227" s="74"/>
      <c r="H20227" s="74"/>
      <c r="I20227" s="74"/>
      <c r="J20227" s="74"/>
      <c r="K20227" s="74"/>
      <c r="M20227" s="11"/>
    </row>
    <row r="20228" spans="7:13" ht="15" x14ac:dyDescent="0.25">
      <c r="G20228" s="74"/>
      <c r="H20228" s="74"/>
      <c r="I20228" s="74"/>
      <c r="J20228" s="74"/>
      <c r="K20228" s="74"/>
      <c r="M20228" s="11"/>
    </row>
    <row r="20229" spans="7:13" ht="15" x14ac:dyDescent="0.25">
      <c r="G20229" s="74"/>
      <c r="H20229" s="74"/>
      <c r="I20229" s="74"/>
      <c r="J20229" s="74"/>
      <c r="K20229" s="74"/>
      <c r="M20229" s="11"/>
    </row>
    <row r="20230" spans="7:13" ht="15" x14ac:dyDescent="0.25">
      <c r="G20230" s="74"/>
      <c r="H20230" s="74"/>
      <c r="I20230" s="74"/>
      <c r="J20230" s="74"/>
      <c r="K20230" s="74"/>
      <c r="M20230" s="11"/>
    </row>
    <row r="20231" spans="7:13" ht="15" x14ac:dyDescent="0.25">
      <c r="G20231" s="74"/>
      <c r="H20231" s="74"/>
      <c r="I20231" s="74"/>
      <c r="J20231" s="74"/>
      <c r="K20231" s="74"/>
      <c r="M20231" s="11"/>
    </row>
    <row r="20232" spans="7:13" ht="15" x14ac:dyDescent="0.25">
      <c r="G20232" s="74"/>
      <c r="H20232" s="74"/>
      <c r="I20232" s="74"/>
      <c r="J20232" s="74"/>
      <c r="K20232" s="74"/>
      <c r="M20232" s="11"/>
    </row>
    <row r="20233" spans="7:13" ht="15" x14ac:dyDescent="0.25">
      <c r="G20233" s="74"/>
      <c r="H20233" s="74"/>
      <c r="I20233" s="74"/>
      <c r="J20233" s="74"/>
      <c r="K20233" s="74"/>
      <c r="M20233" s="11"/>
    </row>
    <row r="20234" spans="7:13" ht="15" x14ac:dyDescent="0.25">
      <c r="G20234" s="74"/>
      <c r="H20234" s="74"/>
      <c r="I20234" s="74"/>
      <c r="J20234" s="74"/>
      <c r="K20234" s="74"/>
      <c r="M20234" s="11"/>
    </row>
    <row r="20235" spans="7:13" ht="15" x14ac:dyDescent="0.25">
      <c r="G20235" s="74"/>
      <c r="H20235" s="74"/>
      <c r="I20235" s="74"/>
      <c r="J20235" s="74"/>
      <c r="K20235" s="74"/>
      <c r="M20235" s="11"/>
    </row>
    <row r="20236" spans="7:13" ht="15" x14ac:dyDescent="0.25">
      <c r="G20236" s="74"/>
      <c r="H20236" s="74"/>
      <c r="I20236" s="74"/>
      <c r="J20236" s="74"/>
      <c r="K20236" s="74"/>
      <c r="M20236" s="11"/>
    </row>
    <row r="20237" spans="7:13" ht="15" x14ac:dyDescent="0.25">
      <c r="G20237" s="74"/>
      <c r="H20237" s="74"/>
      <c r="I20237" s="74"/>
      <c r="J20237" s="74"/>
      <c r="K20237" s="74"/>
      <c r="M20237" s="11"/>
    </row>
    <row r="20238" spans="7:13" ht="15" x14ac:dyDescent="0.25">
      <c r="G20238" s="74"/>
      <c r="H20238" s="74"/>
      <c r="I20238" s="74"/>
      <c r="J20238" s="74"/>
      <c r="K20238" s="74"/>
      <c r="M20238" s="11"/>
    </row>
    <row r="20239" spans="7:13" ht="15" x14ac:dyDescent="0.25">
      <c r="G20239" s="74"/>
      <c r="H20239" s="74"/>
      <c r="I20239" s="74"/>
      <c r="J20239" s="74"/>
      <c r="K20239" s="74"/>
      <c r="M20239" s="11"/>
    </row>
    <row r="20240" spans="7:13" ht="15" x14ac:dyDescent="0.25">
      <c r="G20240" s="74"/>
      <c r="H20240" s="74"/>
      <c r="I20240" s="74"/>
      <c r="J20240" s="74"/>
      <c r="K20240" s="74"/>
      <c r="M20240" s="11"/>
    </row>
    <row r="20241" spans="7:13" ht="15" x14ac:dyDescent="0.25">
      <c r="G20241" s="74"/>
      <c r="H20241" s="74"/>
      <c r="I20241" s="74"/>
      <c r="J20241" s="74"/>
      <c r="K20241" s="74"/>
      <c r="M20241" s="11"/>
    </row>
    <row r="20242" spans="7:13" ht="15" x14ac:dyDescent="0.25">
      <c r="G20242" s="74"/>
      <c r="H20242" s="74"/>
      <c r="I20242" s="74"/>
      <c r="J20242" s="74"/>
      <c r="K20242" s="74"/>
      <c r="M20242" s="11"/>
    </row>
    <row r="20243" spans="7:13" ht="15" x14ac:dyDescent="0.25">
      <c r="G20243" s="74"/>
      <c r="H20243" s="74"/>
      <c r="I20243" s="74"/>
      <c r="J20243" s="74"/>
      <c r="K20243" s="74"/>
      <c r="M20243" s="11"/>
    </row>
    <row r="20244" spans="7:13" ht="15" x14ac:dyDescent="0.25">
      <c r="G20244" s="74"/>
      <c r="H20244" s="74"/>
      <c r="I20244" s="74"/>
      <c r="J20244" s="74"/>
      <c r="K20244" s="74"/>
      <c r="M20244" s="11"/>
    </row>
    <row r="20245" spans="7:13" ht="15" x14ac:dyDescent="0.25">
      <c r="G20245" s="74"/>
      <c r="H20245" s="74"/>
      <c r="I20245" s="74"/>
      <c r="J20245" s="74"/>
      <c r="K20245" s="74"/>
      <c r="M20245" s="11"/>
    </row>
    <row r="20246" spans="7:13" ht="15" x14ac:dyDescent="0.25">
      <c r="G20246" s="74"/>
      <c r="H20246" s="74"/>
      <c r="I20246" s="74"/>
      <c r="J20246" s="74"/>
      <c r="K20246" s="74"/>
      <c r="M20246" s="11"/>
    </row>
    <row r="20247" spans="7:13" ht="15" x14ac:dyDescent="0.25">
      <c r="G20247" s="74"/>
      <c r="H20247" s="74"/>
      <c r="I20247" s="74"/>
      <c r="J20247" s="74"/>
      <c r="K20247" s="74"/>
      <c r="M20247" s="11"/>
    </row>
    <row r="20248" spans="7:13" ht="15" x14ac:dyDescent="0.25">
      <c r="G20248" s="74"/>
      <c r="H20248" s="74"/>
      <c r="I20248" s="74"/>
      <c r="J20248" s="74"/>
      <c r="K20248" s="74"/>
      <c r="M20248" s="11"/>
    </row>
    <row r="20249" spans="7:13" ht="15" x14ac:dyDescent="0.25">
      <c r="G20249" s="74"/>
      <c r="H20249" s="74"/>
      <c r="I20249" s="74"/>
      <c r="J20249" s="74"/>
      <c r="K20249" s="74"/>
      <c r="M20249" s="11"/>
    </row>
    <row r="20250" spans="7:13" ht="15" x14ac:dyDescent="0.25">
      <c r="G20250" s="74"/>
      <c r="H20250" s="74"/>
      <c r="I20250" s="74"/>
      <c r="J20250" s="74"/>
      <c r="K20250" s="74"/>
      <c r="M20250" s="11"/>
    </row>
    <row r="20251" spans="7:13" ht="15" x14ac:dyDescent="0.25">
      <c r="G20251" s="74"/>
      <c r="H20251" s="74"/>
      <c r="I20251" s="74"/>
      <c r="J20251" s="74"/>
      <c r="K20251" s="74"/>
      <c r="M20251" s="11"/>
    </row>
    <row r="20252" spans="7:13" ht="15" x14ac:dyDescent="0.25">
      <c r="G20252" s="74"/>
      <c r="H20252" s="74"/>
      <c r="I20252" s="74"/>
      <c r="J20252" s="74"/>
      <c r="K20252" s="74"/>
      <c r="M20252" s="11"/>
    </row>
    <row r="20253" spans="7:13" ht="15" x14ac:dyDescent="0.25">
      <c r="G20253" s="74"/>
      <c r="H20253" s="74"/>
      <c r="I20253" s="74"/>
      <c r="J20253" s="74"/>
      <c r="K20253" s="74"/>
      <c r="M20253" s="11"/>
    </row>
    <row r="20254" spans="7:13" ht="15" x14ac:dyDescent="0.25">
      <c r="G20254" s="74"/>
      <c r="H20254" s="74"/>
      <c r="I20254" s="74"/>
      <c r="J20254" s="74"/>
      <c r="K20254" s="74"/>
      <c r="M20254" s="11"/>
    </row>
    <row r="20255" spans="7:13" ht="15" x14ac:dyDescent="0.25">
      <c r="G20255" s="74"/>
      <c r="H20255" s="74"/>
      <c r="I20255" s="74"/>
      <c r="J20255" s="74"/>
      <c r="K20255" s="74"/>
      <c r="M20255" s="11"/>
    </row>
    <row r="20256" spans="7:13" ht="15" x14ac:dyDescent="0.25">
      <c r="G20256" s="74"/>
      <c r="H20256" s="74"/>
      <c r="I20256" s="74"/>
      <c r="J20256" s="74"/>
      <c r="K20256" s="74"/>
      <c r="M20256" s="11"/>
    </row>
    <row r="20257" spans="7:13" ht="15" x14ac:dyDescent="0.25">
      <c r="G20257" s="74"/>
      <c r="H20257" s="74"/>
      <c r="I20257" s="74"/>
      <c r="J20257" s="74"/>
      <c r="K20257" s="74"/>
      <c r="M20257" s="11"/>
    </row>
    <row r="20258" spans="7:13" ht="15" x14ac:dyDescent="0.25">
      <c r="G20258" s="74"/>
      <c r="H20258" s="74"/>
      <c r="I20258" s="74"/>
      <c r="J20258" s="74"/>
      <c r="K20258" s="74"/>
      <c r="M20258" s="11"/>
    </row>
    <row r="20259" spans="7:13" ht="15" x14ac:dyDescent="0.25">
      <c r="G20259" s="74"/>
      <c r="H20259" s="74"/>
      <c r="I20259" s="74"/>
      <c r="J20259" s="74"/>
      <c r="K20259" s="74"/>
      <c r="M20259" s="11"/>
    </row>
    <row r="20260" spans="7:13" ht="15" x14ac:dyDescent="0.25">
      <c r="G20260" s="74"/>
      <c r="H20260" s="74"/>
      <c r="I20260" s="74"/>
      <c r="J20260" s="74"/>
      <c r="K20260" s="74"/>
      <c r="M20260" s="11"/>
    </row>
    <row r="20261" spans="7:13" ht="15" x14ac:dyDescent="0.25">
      <c r="G20261" s="74"/>
      <c r="H20261" s="74"/>
      <c r="I20261" s="74"/>
      <c r="J20261" s="74"/>
      <c r="K20261" s="74"/>
      <c r="M20261" s="11"/>
    </row>
    <row r="20262" spans="7:13" ht="15" x14ac:dyDescent="0.25">
      <c r="G20262" s="74"/>
      <c r="H20262" s="74"/>
      <c r="I20262" s="74"/>
      <c r="J20262" s="74"/>
      <c r="K20262" s="74"/>
      <c r="M20262" s="11"/>
    </row>
    <row r="20263" spans="7:13" ht="15" x14ac:dyDescent="0.25">
      <c r="G20263" s="74"/>
      <c r="H20263" s="74"/>
      <c r="I20263" s="74"/>
      <c r="J20263" s="74"/>
      <c r="K20263" s="74"/>
      <c r="M20263" s="11"/>
    </row>
    <row r="20264" spans="7:13" ht="15" x14ac:dyDescent="0.25">
      <c r="G20264" s="74"/>
      <c r="H20264" s="74"/>
      <c r="I20264" s="74"/>
      <c r="J20264" s="74"/>
      <c r="K20264" s="74"/>
      <c r="M20264" s="11"/>
    </row>
    <row r="20265" spans="7:13" ht="15" x14ac:dyDescent="0.25">
      <c r="G20265" s="74"/>
      <c r="H20265" s="74"/>
      <c r="I20265" s="74"/>
      <c r="J20265" s="74"/>
      <c r="K20265" s="74"/>
      <c r="M20265" s="11"/>
    </row>
    <row r="20266" spans="7:13" ht="15" x14ac:dyDescent="0.25">
      <c r="G20266" s="74"/>
      <c r="H20266" s="74"/>
      <c r="I20266" s="74"/>
      <c r="J20266" s="74"/>
      <c r="K20266" s="74"/>
      <c r="M20266" s="11"/>
    </row>
    <row r="20267" spans="7:13" ht="15" x14ac:dyDescent="0.25">
      <c r="G20267" s="74"/>
      <c r="H20267" s="74"/>
      <c r="I20267" s="74"/>
      <c r="J20267" s="74"/>
      <c r="K20267" s="74"/>
      <c r="M20267" s="11"/>
    </row>
    <row r="20268" spans="7:13" ht="15" x14ac:dyDescent="0.25">
      <c r="G20268" s="74"/>
      <c r="H20268" s="74"/>
      <c r="I20268" s="74"/>
      <c r="J20268" s="74"/>
      <c r="K20268" s="74"/>
      <c r="M20268" s="11"/>
    </row>
    <row r="20269" spans="7:13" ht="15" x14ac:dyDescent="0.25">
      <c r="G20269" s="74"/>
      <c r="H20269" s="74"/>
      <c r="I20269" s="74"/>
      <c r="J20269" s="74"/>
      <c r="K20269" s="74"/>
      <c r="M20269" s="11"/>
    </row>
    <row r="20270" spans="7:13" ht="15" x14ac:dyDescent="0.25">
      <c r="G20270" s="74"/>
      <c r="H20270" s="74"/>
      <c r="I20270" s="74"/>
      <c r="J20270" s="74"/>
      <c r="K20270" s="74"/>
      <c r="M20270" s="11"/>
    </row>
    <row r="20271" spans="7:13" ht="15" x14ac:dyDescent="0.25">
      <c r="G20271" s="74"/>
      <c r="H20271" s="74"/>
      <c r="I20271" s="74"/>
      <c r="J20271" s="74"/>
      <c r="K20271" s="74"/>
      <c r="M20271" s="11"/>
    </row>
    <row r="20272" spans="7:13" ht="15" x14ac:dyDescent="0.25">
      <c r="G20272" s="74"/>
      <c r="H20272" s="74"/>
      <c r="I20272" s="74"/>
      <c r="J20272" s="74"/>
      <c r="K20272" s="74"/>
      <c r="M20272" s="11"/>
    </row>
    <row r="20273" spans="7:13" ht="15" x14ac:dyDescent="0.25">
      <c r="G20273" s="74"/>
      <c r="H20273" s="74"/>
      <c r="I20273" s="74"/>
      <c r="J20273" s="74"/>
      <c r="K20273" s="74"/>
      <c r="M20273" s="11"/>
    </row>
    <row r="20274" spans="7:13" ht="15" x14ac:dyDescent="0.25">
      <c r="G20274" s="74"/>
      <c r="H20274" s="74"/>
      <c r="I20274" s="74"/>
      <c r="J20274" s="74"/>
      <c r="K20274" s="74"/>
      <c r="M20274" s="11"/>
    </row>
    <row r="20275" spans="7:13" ht="15" x14ac:dyDescent="0.25">
      <c r="G20275" s="74"/>
      <c r="H20275" s="74"/>
      <c r="I20275" s="74"/>
      <c r="J20275" s="74"/>
      <c r="K20275" s="74"/>
      <c r="M20275" s="11"/>
    </row>
    <row r="20276" spans="7:13" ht="15" x14ac:dyDescent="0.25">
      <c r="G20276" s="74"/>
      <c r="H20276" s="74"/>
      <c r="I20276" s="74"/>
      <c r="J20276" s="74"/>
      <c r="K20276" s="74"/>
      <c r="M20276" s="11"/>
    </row>
    <row r="20277" spans="7:13" ht="15" x14ac:dyDescent="0.25">
      <c r="G20277" s="74"/>
      <c r="H20277" s="74"/>
      <c r="I20277" s="74"/>
      <c r="J20277" s="74"/>
      <c r="K20277" s="74"/>
      <c r="M20277" s="11"/>
    </row>
    <row r="20278" spans="7:13" ht="15" x14ac:dyDescent="0.25">
      <c r="G20278" s="74"/>
      <c r="H20278" s="74"/>
      <c r="I20278" s="74"/>
      <c r="J20278" s="74"/>
      <c r="K20278" s="74"/>
      <c r="M20278" s="11"/>
    </row>
    <row r="20279" spans="7:13" ht="15" x14ac:dyDescent="0.25">
      <c r="G20279" s="74"/>
      <c r="H20279" s="74"/>
      <c r="I20279" s="74"/>
      <c r="J20279" s="74"/>
      <c r="K20279" s="74"/>
      <c r="M20279" s="11"/>
    </row>
    <row r="20280" spans="7:13" ht="15" x14ac:dyDescent="0.25">
      <c r="G20280" s="74"/>
      <c r="H20280" s="74"/>
      <c r="I20280" s="74"/>
      <c r="J20280" s="74"/>
      <c r="K20280" s="74"/>
      <c r="M20280" s="11"/>
    </row>
    <row r="20281" spans="7:13" ht="15" x14ac:dyDescent="0.25">
      <c r="G20281" s="74"/>
      <c r="H20281" s="74"/>
      <c r="I20281" s="74"/>
      <c r="J20281" s="74"/>
      <c r="K20281" s="74"/>
      <c r="M20281" s="11"/>
    </row>
    <row r="20282" spans="7:13" ht="15" x14ac:dyDescent="0.25">
      <c r="G20282" s="74"/>
      <c r="H20282" s="74"/>
      <c r="I20282" s="74"/>
      <c r="J20282" s="74"/>
      <c r="K20282" s="74"/>
      <c r="M20282" s="11"/>
    </row>
    <row r="20283" spans="7:13" ht="15" x14ac:dyDescent="0.25">
      <c r="G20283" s="74"/>
      <c r="H20283" s="74"/>
      <c r="I20283" s="74"/>
      <c r="J20283" s="74"/>
      <c r="K20283" s="74"/>
      <c r="M20283" s="11"/>
    </row>
    <row r="20284" spans="7:13" ht="15" x14ac:dyDescent="0.25">
      <c r="G20284" s="74"/>
      <c r="H20284" s="74"/>
      <c r="I20284" s="74"/>
      <c r="J20284" s="74"/>
      <c r="K20284" s="74"/>
      <c r="M20284" s="11"/>
    </row>
    <row r="20285" spans="7:13" ht="15" x14ac:dyDescent="0.25">
      <c r="G20285" s="74"/>
      <c r="H20285" s="74"/>
      <c r="I20285" s="74"/>
      <c r="J20285" s="74"/>
      <c r="K20285" s="74"/>
      <c r="M20285" s="11"/>
    </row>
    <row r="20286" spans="7:13" ht="15" x14ac:dyDescent="0.25">
      <c r="G20286" s="74"/>
      <c r="H20286" s="74"/>
      <c r="I20286" s="74"/>
      <c r="J20286" s="74"/>
      <c r="K20286" s="74"/>
      <c r="M20286" s="11"/>
    </row>
    <row r="20287" spans="7:13" ht="15" x14ac:dyDescent="0.25">
      <c r="G20287" s="74"/>
      <c r="H20287" s="74"/>
      <c r="I20287" s="74"/>
      <c r="J20287" s="74"/>
      <c r="K20287" s="74"/>
      <c r="M20287" s="11"/>
    </row>
    <row r="20288" spans="7:13" ht="15" x14ac:dyDescent="0.25">
      <c r="G20288" s="74"/>
      <c r="H20288" s="74"/>
      <c r="I20288" s="74"/>
      <c r="J20288" s="74"/>
      <c r="K20288" s="74"/>
      <c r="M20288" s="11"/>
    </row>
    <row r="20289" spans="7:13" ht="15" x14ac:dyDescent="0.25">
      <c r="G20289" s="74"/>
      <c r="H20289" s="74"/>
      <c r="I20289" s="74"/>
      <c r="J20289" s="74"/>
      <c r="K20289" s="74"/>
      <c r="M20289" s="11"/>
    </row>
    <row r="20290" spans="7:13" ht="15" x14ac:dyDescent="0.25">
      <c r="G20290" s="74"/>
      <c r="H20290" s="74"/>
      <c r="I20290" s="74"/>
      <c r="J20290" s="74"/>
      <c r="K20290" s="74"/>
      <c r="M20290" s="11"/>
    </row>
    <row r="20291" spans="7:13" ht="15" x14ac:dyDescent="0.25">
      <c r="G20291" s="74"/>
      <c r="H20291" s="74"/>
      <c r="I20291" s="74"/>
      <c r="J20291" s="74"/>
      <c r="K20291" s="74"/>
      <c r="M20291" s="11"/>
    </row>
    <row r="20292" spans="7:13" ht="15" x14ac:dyDescent="0.25">
      <c r="G20292" s="74"/>
      <c r="H20292" s="74"/>
      <c r="I20292" s="74"/>
      <c r="J20292" s="74"/>
      <c r="K20292" s="74"/>
      <c r="M20292" s="11"/>
    </row>
    <row r="20293" spans="7:13" ht="15" x14ac:dyDescent="0.25">
      <c r="G20293" s="74"/>
      <c r="H20293" s="74"/>
      <c r="I20293" s="74"/>
      <c r="J20293" s="74"/>
      <c r="K20293" s="74"/>
      <c r="M20293" s="11"/>
    </row>
    <row r="20294" spans="7:13" ht="15" x14ac:dyDescent="0.25">
      <c r="G20294" s="74"/>
      <c r="H20294" s="74"/>
      <c r="I20294" s="74"/>
      <c r="J20294" s="74"/>
      <c r="K20294" s="74"/>
      <c r="M20294" s="11"/>
    </row>
    <row r="20295" spans="7:13" ht="15" x14ac:dyDescent="0.25">
      <c r="G20295" s="74"/>
      <c r="H20295" s="74"/>
      <c r="I20295" s="74"/>
      <c r="J20295" s="74"/>
      <c r="K20295" s="74"/>
      <c r="M20295" s="11"/>
    </row>
    <row r="20296" spans="7:13" ht="15" x14ac:dyDescent="0.25">
      <c r="G20296" s="74"/>
      <c r="H20296" s="74"/>
      <c r="I20296" s="74"/>
      <c r="J20296" s="74"/>
      <c r="K20296" s="74"/>
      <c r="M20296" s="11"/>
    </row>
    <row r="20297" spans="7:13" ht="15" x14ac:dyDescent="0.25">
      <c r="G20297" s="74"/>
      <c r="H20297" s="74"/>
      <c r="I20297" s="74"/>
      <c r="J20297" s="74"/>
      <c r="K20297" s="74"/>
      <c r="M20297" s="11"/>
    </row>
    <row r="20298" spans="7:13" ht="15" x14ac:dyDescent="0.25">
      <c r="G20298" s="74"/>
      <c r="H20298" s="74"/>
      <c r="I20298" s="74"/>
      <c r="J20298" s="74"/>
      <c r="K20298" s="74"/>
      <c r="M20298" s="11"/>
    </row>
    <row r="20299" spans="7:13" ht="15" x14ac:dyDescent="0.25">
      <c r="G20299" s="74"/>
      <c r="H20299" s="74"/>
      <c r="I20299" s="74"/>
      <c r="J20299" s="74"/>
      <c r="K20299" s="74"/>
      <c r="M20299" s="11"/>
    </row>
    <row r="20300" spans="7:13" ht="15" x14ac:dyDescent="0.25">
      <c r="G20300" s="74"/>
      <c r="H20300" s="74"/>
      <c r="I20300" s="74"/>
      <c r="J20300" s="74"/>
      <c r="K20300" s="74"/>
      <c r="M20300" s="11"/>
    </row>
    <row r="20301" spans="7:13" ht="15" x14ac:dyDescent="0.25">
      <c r="G20301" s="74"/>
      <c r="H20301" s="74"/>
      <c r="I20301" s="74"/>
      <c r="J20301" s="74"/>
      <c r="K20301" s="74"/>
      <c r="M20301" s="11"/>
    </row>
    <row r="20302" spans="7:13" ht="15" x14ac:dyDescent="0.25">
      <c r="G20302" s="74"/>
      <c r="H20302" s="74"/>
      <c r="I20302" s="74"/>
      <c r="J20302" s="74"/>
      <c r="K20302" s="74"/>
      <c r="M20302" s="11"/>
    </row>
    <row r="20303" spans="7:13" ht="15" x14ac:dyDescent="0.25">
      <c r="G20303" s="74"/>
      <c r="H20303" s="74"/>
      <c r="I20303" s="74"/>
      <c r="J20303" s="74"/>
      <c r="K20303" s="74"/>
      <c r="M20303" s="11"/>
    </row>
    <row r="20304" spans="7:13" ht="15" x14ac:dyDescent="0.25">
      <c r="G20304" s="74"/>
      <c r="H20304" s="74"/>
      <c r="I20304" s="74"/>
      <c r="J20304" s="74"/>
      <c r="K20304" s="74"/>
      <c r="M20304" s="11"/>
    </row>
    <row r="20305" spans="7:13" ht="15" x14ac:dyDescent="0.25">
      <c r="G20305" s="74"/>
      <c r="H20305" s="74"/>
      <c r="I20305" s="74"/>
      <c r="J20305" s="74"/>
      <c r="K20305" s="74"/>
      <c r="M20305" s="11"/>
    </row>
    <row r="20306" spans="7:13" ht="15" x14ac:dyDescent="0.25">
      <c r="G20306" s="74"/>
      <c r="H20306" s="74"/>
      <c r="I20306" s="74"/>
      <c r="J20306" s="74"/>
      <c r="K20306" s="74"/>
      <c r="M20306" s="11"/>
    </row>
    <row r="20307" spans="7:13" ht="15" x14ac:dyDescent="0.25">
      <c r="G20307" s="74"/>
      <c r="H20307" s="74"/>
      <c r="I20307" s="74"/>
      <c r="J20307" s="74"/>
      <c r="K20307" s="74"/>
      <c r="M20307" s="11"/>
    </row>
    <row r="20308" spans="7:13" ht="15" x14ac:dyDescent="0.25">
      <c r="G20308" s="74"/>
      <c r="H20308" s="74"/>
      <c r="I20308" s="74"/>
      <c r="J20308" s="74"/>
      <c r="K20308" s="74"/>
      <c r="M20308" s="11"/>
    </row>
    <row r="20309" spans="7:13" ht="15" x14ac:dyDescent="0.25">
      <c r="G20309" s="74"/>
      <c r="H20309" s="74"/>
      <c r="I20309" s="74"/>
      <c r="J20309" s="74"/>
      <c r="K20309" s="74"/>
      <c r="M20309" s="11"/>
    </row>
    <row r="20310" spans="7:13" ht="15" x14ac:dyDescent="0.25">
      <c r="G20310" s="74"/>
      <c r="H20310" s="74"/>
      <c r="I20310" s="74"/>
      <c r="J20310" s="74"/>
      <c r="K20310" s="74"/>
      <c r="M20310" s="11"/>
    </row>
    <row r="20311" spans="7:13" ht="15" x14ac:dyDescent="0.25">
      <c r="G20311" s="74"/>
      <c r="H20311" s="74"/>
      <c r="I20311" s="74"/>
      <c r="J20311" s="74"/>
      <c r="K20311" s="74"/>
      <c r="M20311" s="11"/>
    </row>
    <row r="20312" spans="7:13" ht="15" x14ac:dyDescent="0.25">
      <c r="G20312" s="74"/>
      <c r="H20312" s="74"/>
      <c r="I20312" s="74"/>
      <c r="J20312" s="74"/>
      <c r="K20312" s="74"/>
      <c r="M20312" s="11"/>
    </row>
    <row r="20313" spans="7:13" ht="15" x14ac:dyDescent="0.25">
      <c r="G20313" s="74"/>
      <c r="H20313" s="74"/>
      <c r="I20313" s="74"/>
      <c r="J20313" s="74"/>
      <c r="K20313" s="74"/>
      <c r="M20313" s="11"/>
    </row>
    <row r="20314" spans="7:13" ht="15" x14ac:dyDescent="0.25">
      <c r="G20314" s="74"/>
      <c r="H20314" s="74"/>
      <c r="I20314" s="74"/>
      <c r="J20314" s="74"/>
      <c r="K20314" s="74"/>
      <c r="M20314" s="11"/>
    </row>
    <row r="20315" spans="7:13" ht="15" x14ac:dyDescent="0.25">
      <c r="G20315" s="74"/>
      <c r="H20315" s="74"/>
      <c r="I20315" s="74"/>
      <c r="J20315" s="74"/>
      <c r="K20315" s="74"/>
      <c r="M20315" s="11"/>
    </row>
    <row r="20316" spans="7:13" ht="15" x14ac:dyDescent="0.25">
      <c r="G20316" s="74"/>
      <c r="H20316" s="74"/>
      <c r="I20316" s="74"/>
      <c r="J20316" s="74"/>
      <c r="K20316" s="74"/>
      <c r="M20316" s="11"/>
    </row>
    <row r="20317" spans="7:13" ht="15" x14ac:dyDescent="0.25">
      <c r="G20317" s="74"/>
      <c r="H20317" s="74"/>
      <c r="I20317" s="74"/>
      <c r="J20317" s="74"/>
      <c r="K20317" s="74"/>
      <c r="M20317" s="11"/>
    </row>
    <row r="20318" spans="7:13" ht="15" x14ac:dyDescent="0.25">
      <c r="G20318" s="74"/>
      <c r="H20318" s="74"/>
      <c r="I20318" s="74"/>
      <c r="J20318" s="74"/>
      <c r="K20318" s="74"/>
      <c r="M20318" s="11"/>
    </row>
    <row r="20319" spans="7:13" ht="15" x14ac:dyDescent="0.25">
      <c r="G20319" s="74"/>
      <c r="H20319" s="74"/>
      <c r="I20319" s="74"/>
      <c r="J20319" s="74"/>
      <c r="K20319" s="74"/>
      <c r="M20319" s="11"/>
    </row>
    <row r="20320" spans="7:13" ht="15" x14ac:dyDescent="0.25">
      <c r="G20320" s="74"/>
      <c r="H20320" s="74"/>
      <c r="I20320" s="74"/>
      <c r="J20320" s="74"/>
      <c r="K20320" s="74"/>
      <c r="M20320" s="11"/>
    </row>
    <row r="20321" spans="7:13" ht="15" x14ac:dyDescent="0.25">
      <c r="G20321" s="74"/>
      <c r="H20321" s="74"/>
      <c r="I20321" s="74"/>
      <c r="J20321" s="74"/>
      <c r="K20321" s="74"/>
      <c r="M20321" s="11"/>
    </row>
    <row r="20322" spans="7:13" ht="15" x14ac:dyDescent="0.25">
      <c r="G20322" s="74"/>
      <c r="H20322" s="74"/>
      <c r="I20322" s="74"/>
      <c r="J20322" s="74"/>
      <c r="K20322" s="74"/>
      <c r="M20322" s="11"/>
    </row>
    <row r="20323" spans="7:13" ht="15" x14ac:dyDescent="0.25">
      <c r="G20323" s="74"/>
      <c r="H20323" s="74"/>
      <c r="I20323" s="74"/>
      <c r="J20323" s="74"/>
      <c r="K20323" s="74"/>
      <c r="M20323" s="11"/>
    </row>
    <row r="20324" spans="7:13" ht="15" x14ac:dyDescent="0.25">
      <c r="G20324" s="74"/>
      <c r="H20324" s="74"/>
      <c r="I20324" s="74"/>
      <c r="J20324" s="74"/>
      <c r="K20324" s="74"/>
      <c r="M20324" s="11"/>
    </row>
    <row r="20325" spans="7:13" ht="15" x14ac:dyDescent="0.25">
      <c r="G20325" s="74"/>
      <c r="H20325" s="74"/>
      <c r="I20325" s="74"/>
      <c r="J20325" s="74"/>
      <c r="K20325" s="74"/>
      <c r="M20325" s="11"/>
    </row>
    <row r="20326" spans="7:13" ht="15" x14ac:dyDescent="0.25">
      <c r="G20326" s="74"/>
      <c r="H20326" s="74"/>
      <c r="I20326" s="74"/>
      <c r="J20326" s="74"/>
      <c r="K20326" s="74"/>
      <c r="M20326" s="11"/>
    </row>
    <row r="20327" spans="7:13" ht="15" x14ac:dyDescent="0.25">
      <c r="G20327" s="74"/>
      <c r="H20327" s="74"/>
      <c r="I20327" s="74"/>
      <c r="J20327" s="74"/>
      <c r="K20327" s="74"/>
      <c r="M20327" s="11"/>
    </row>
    <row r="20328" spans="7:13" ht="15" x14ac:dyDescent="0.25">
      <c r="G20328" s="74"/>
      <c r="H20328" s="74"/>
      <c r="I20328" s="74"/>
      <c r="J20328" s="74"/>
      <c r="K20328" s="74"/>
      <c r="M20328" s="11"/>
    </row>
    <row r="20329" spans="7:13" ht="15" x14ac:dyDescent="0.25">
      <c r="G20329" s="74"/>
      <c r="H20329" s="74"/>
      <c r="I20329" s="74"/>
      <c r="J20329" s="74"/>
      <c r="K20329" s="74"/>
      <c r="M20329" s="11"/>
    </row>
    <row r="20330" spans="7:13" ht="15" x14ac:dyDescent="0.25">
      <c r="G20330" s="74"/>
      <c r="H20330" s="74"/>
      <c r="I20330" s="74"/>
      <c r="J20330" s="74"/>
      <c r="K20330" s="74"/>
      <c r="M20330" s="11"/>
    </row>
    <row r="20331" spans="7:13" ht="15" x14ac:dyDescent="0.25">
      <c r="G20331" s="74"/>
      <c r="H20331" s="74"/>
      <c r="I20331" s="74"/>
      <c r="J20331" s="74"/>
      <c r="K20331" s="74"/>
      <c r="M20331" s="11"/>
    </row>
    <row r="20332" spans="7:13" ht="15" x14ac:dyDescent="0.25">
      <c r="G20332" s="74"/>
      <c r="H20332" s="74"/>
      <c r="I20332" s="74"/>
      <c r="J20332" s="74"/>
      <c r="K20332" s="74"/>
      <c r="M20332" s="11"/>
    </row>
    <row r="20333" spans="7:13" ht="15" x14ac:dyDescent="0.25">
      <c r="G20333" s="74"/>
      <c r="H20333" s="74"/>
      <c r="I20333" s="74"/>
      <c r="J20333" s="74"/>
      <c r="K20333" s="74"/>
      <c r="M20333" s="11"/>
    </row>
    <row r="20334" spans="7:13" ht="15" x14ac:dyDescent="0.25">
      <c r="G20334" s="74"/>
      <c r="H20334" s="74"/>
      <c r="I20334" s="74"/>
      <c r="J20334" s="74"/>
      <c r="K20334" s="74"/>
      <c r="M20334" s="11"/>
    </row>
    <row r="20335" spans="7:13" ht="15" x14ac:dyDescent="0.25">
      <c r="G20335" s="74"/>
      <c r="H20335" s="74"/>
      <c r="I20335" s="74"/>
      <c r="J20335" s="74"/>
      <c r="K20335" s="74"/>
      <c r="M20335" s="11"/>
    </row>
    <row r="20336" spans="7:13" ht="15" x14ac:dyDescent="0.25">
      <c r="G20336" s="74"/>
      <c r="H20336" s="74"/>
      <c r="I20336" s="74"/>
      <c r="J20336" s="74"/>
      <c r="K20336" s="74"/>
      <c r="M20336" s="11"/>
    </row>
    <row r="20337" spans="7:13" ht="15" x14ac:dyDescent="0.25">
      <c r="G20337" s="74"/>
      <c r="H20337" s="74"/>
      <c r="I20337" s="74"/>
      <c r="J20337" s="74"/>
      <c r="K20337" s="74"/>
      <c r="M20337" s="11"/>
    </row>
    <row r="20338" spans="7:13" ht="15" x14ac:dyDescent="0.25">
      <c r="G20338" s="74"/>
      <c r="H20338" s="74"/>
      <c r="I20338" s="74"/>
      <c r="J20338" s="74"/>
      <c r="K20338" s="74"/>
      <c r="M20338" s="11"/>
    </row>
    <row r="20339" spans="7:13" ht="15" x14ac:dyDescent="0.25">
      <c r="G20339" s="74"/>
      <c r="H20339" s="74"/>
      <c r="I20339" s="74"/>
      <c r="J20339" s="74"/>
      <c r="K20339" s="74"/>
      <c r="M20339" s="11"/>
    </row>
    <row r="20340" spans="7:13" ht="15" x14ac:dyDescent="0.25">
      <c r="G20340" s="74"/>
      <c r="H20340" s="74"/>
      <c r="I20340" s="74"/>
      <c r="J20340" s="74"/>
      <c r="K20340" s="74"/>
      <c r="M20340" s="11"/>
    </row>
    <row r="20341" spans="7:13" ht="15" x14ac:dyDescent="0.25">
      <c r="G20341" s="74"/>
      <c r="H20341" s="74"/>
      <c r="I20341" s="74"/>
      <c r="J20341" s="74"/>
      <c r="K20341" s="74"/>
      <c r="M20341" s="11"/>
    </row>
    <row r="20342" spans="7:13" ht="15" x14ac:dyDescent="0.25">
      <c r="G20342" s="74"/>
      <c r="H20342" s="74"/>
      <c r="I20342" s="74"/>
      <c r="J20342" s="74"/>
      <c r="K20342" s="74"/>
      <c r="M20342" s="11"/>
    </row>
    <row r="20343" spans="7:13" ht="15" x14ac:dyDescent="0.25">
      <c r="G20343" s="74"/>
      <c r="H20343" s="74"/>
      <c r="I20343" s="74"/>
      <c r="J20343" s="74"/>
      <c r="K20343" s="74"/>
      <c r="M20343" s="11"/>
    </row>
    <row r="20344" spans="7:13" ht="15" x14ac:dyDescent="0.25">
      <c r="G20344" s="74"/>
      <c r="H20344" s="74"/>
      <c r="I20344" s="74"/>
      <c r="J20344" s="74"/>
      <c r="K20344" s="74"/>
      <c r="M20344" s="11"/>
    </row>
    <row r="20345" spans="7:13" ht="15" x14ac:dyDescent="0.25">
      <c r="G20345" s="74"/>
      <c r="H20345" s="74"/>
      <c r="I20345" s="74"/>
      <c r="J20345" s="74"/>
      <c r="K20345" s="74"/>
      <c r="M20345" s="11"/>
    </row>
    <row r="20346" spans="7:13" ht="15" x14ac:dyDescent="0.25">
      <c r="G20346" s="74"/>
      <c r="H20346" s="74"/>
      <c r="I20346" s="74"/>
      <c r="J20346" s="74"/>
      <c r="K20346" s="74"/>
      <c r="M20346" s="11"/>
    </row>
    <row r="20347" spans="7:13" ht="15" x14ac:dyDescent="0.25">
      <c r="G20347" s="74"/>
      <c r="H20347" s="74"/>
      <c r="I20347" s="74"/>
      <c r="J20347" s="74"/>
      <c r="K20347" s="74"/>
      <c r="M20347" s="11"/>
    </row>
    <row r="20348" spans="7:13" ht="15" x14ac:dyDescent="0.25">
      <c r="G20348" s="74"/>
      <c r="H20348" s="74"/>
      <c r="I20348" s="74"/>
      <c r="J20348" s="74"/>
      <c r="K20348" s="74"/>
      <c r="M20348" s="11"/>
    </row>
    <row r="20349" spans="7:13" ht="15" x14ac:dyDescent="0.25">
      <c r="G20349" s="74"/>
      <c r="H20349" s="74"/>
      <c r="I20349" s="74"/>
      <c r="J20349" s="74"/>
      <c r="K20349" s="74"/>
      <c r="M20349" s="11"/>
    </row>
    <row r="20350" spans="7:13" ht="15" x14ac:dyDescent="0.25">
      <c r="G20350" s="74"/>
      <c r="H20350" s="74"/>
      <c r="I20350" s="74"/>
      <c r="J20350" s="74"/>
      <c r="K20350" s="74"/>
      <c r="M20350" s="11"/>
    </row>
    <row r="20351" spans="7:13" ht="15" x14ac:dyDescent="0.25">
      <c r="G20351" s="74"/>
      <c r="H20351" s="74"/>
      <c r="I20351" s="74"/>
      <c r="J20351" s="74"/>
      <c r="K20351" s="74"/>
      <c r="M20351" s="11"/>
    </row>
    <row r="20352" spans="7:13" ht="15" x14ac:dyDescent="0.25">
      <c r="G20352" s="74"/>
      <c r="H20352" s="74"/>
      <c r="I20352" s="74"/>
      <c r="J20352" s="74"/>
      <c r="K20352" s="74"/>
      <c r="M20352" s="11"/>
    </row>
    <row r="20353" spans="7:13" ht="15" x14ac:dyDescent="0.25">
      <c r="G20353" s="74"/>
      <c r="H20353" s="74"/>
      <c r="I20353" s="74"/>
      <c r="J20353" s="74"/>
      <c r="K20353" s="74"/>
      <c r="M20353" s="11"/>
    </row>
    <row r="20354" spans="7:13" ht="15" x14ac:dyDescent="0.25">
      <c r="G20354" s="74"/>
      <c r="H20354" s="74"/>
      <c r="I20354" s="74"/>
      <c r="J20354" s="74"/>
      <c r="K20354" s="74"/>
      <c r="M20354" s="11"/>
    </row>
    <row r="20355" spans="7:13" ht="15" x14ac:dyDescent="0.25">
      <c r="G20355" s="74"/>
      <c r="H20355" s="74"/>
      <c r="I20355" s="74"/>
      <c r="J20355" s="74"/>
      <c r="K20355" s="74"/>
      <c r="M20355" s="11"/>
    </row>
    <row r="20356" spans="7:13" ht="15" x14ac:dyDescent="0.25">
      <c r="G20356" s="74"/>
      <c r="H20356" s="74"/>
      <c r="I20356" s="74"/>
      <c r="J20356" s="74"/>
      <c r="K20356" s="74"/>
      <c r="M20356" s="11"/>
    </row>
    <row r="20357" spans="7:13" ht="15" x14ac:dyDescent="0.25">
      <c r="G20357" s="74"/>
      <c r="H20357" s="74"/>
      <c r="I20357" s="74"/>
      <c r="J20357" s="74"/>
      <c r="K20357" s="74"/>
      <c r="M20357" s="11"/>
    </row>
    <row r="20358" spans="7:13" ht="15" x14ac:dyDescent="0.25">
      <c r="G20358" s="74"/>
      <c r="H20358" s="74"/>
      <c r="I20358" s="74"/>
      <c r="J20358" s="74"/>
      <c r="K20358" s="74"/>
      <c r="M20358" s="11"/>
    </row>
    <row r="20359" spans="7:13" ht="15" x14ac:dyDescent="0.25">
      <c r="G20359" s="74"/>
      <c r="H20359" s="74"/>
      <c r="I20359" s="74"/>
      <c r="J20359" s="74"/>
      <c r="K20359" s="74"/>
      <c r="M20359" s="11"/>
    </row>
    <row r="20360" spans="7:13" ht="15" x14ac:dyDescent="0.25">
      <c r="G20360" s="74"/>
      <c r="H20360" s="74"/>
      <c r="I20360" s="74"/>
      <c r="J20360" s="74"/>
      <c r="K20360" s="74"/>
      <c r="M20360" s="11"/>
    </row>
    <row r="20361" spans="7:13" ht="15" x14ac:dyDescent="0.25">
      <c r="G20361" s="74"/>
      <c r="H20361" s="74"/>
      <c r="I20361" s="74"/>
      <c r="J20361" s="74"/>
      <c r="K20361" s="74"/>
      <c r="M20361" s="11"/>
    </row>
    <row r="20362" spans="7:13" ht="15" x14ac:dyDescent="0.25">
      <c r="G20362" s="74"/>
      <c r="H20362" s="74"/>
      <c r="I20362" s="74"/>
      <c r="J20362" s="74"/>
      <c r="K20362" s="74"/>
      <c r="M20362" s="11"/>
    </row>
    <row r="20363" spans="7:13" ht="15" x14ac:dyDescent="0.25">
      <c r="G20363" s="74"/>
      <c r="H20363" s="74"/>
      <c r="I20363" s="74"/>
      <c r="J20363" s="74"/>
      <c r="K20363" s="74"/>
      <c r="M20363" s="11"/>
    </row>
    <row r="20364" spans="7:13" ht="15" x14ac:dyDescent="0.25">
      <c r="G20364" s="74"/>
      <c r="H20364" s="74"/>
      <c r="I20364" s="74"/>
      <c r="J20364" s="74"/>
      <c r="K20364" s="74"/>
      <c r="M20364" s="11"/>
    </row>
    <row r="20365" spans="7:13" ht="15" x14ac:dyDescent="0.25">
      <c r="G20365" s="74"/>
      <c r="H20365" s="74"/>
      <c r="I20365" s="74"/>
      <c r="J20365" s="74"/>
      <c r="K20365" s="74"/>
      <c r="M20365" s="11"/>
    </row>
    <row r="20366" spans="7:13" ht="15" x14ac:dyDescent="0.25">
      <c r="G20366" s="74"/>
      <c r="H20366" s="74"/>
      <c r="I20366" s="74"/>
      <c r="J20366" s="74"/>
      <c r="K20366" s="74"/>
      <c r="M20366" s="11"/>
    </row>
    <row r="20367" spans="7:13" ht="15" x14ac:dyDescent="0.25">
      <c r="G20367" s="74"/>
      <c r="H20367" s="74"/>
      <c r="I20367" s="74"/>
      <c r="J20367" s="74"/>
      <c r="K20367" s="74"/>
      <c r="M20367" s="11"/>
    </row>
    <row r="20368" spans="7:13" ht="15" x14ac:dyDescent="0.25">
      <c r="G20368" s="74"/>
      <c r="H20368" s="74"/>
      <c r="I20368" s="74"/>
      <c r="J20368" s="74"/>
      <c r="K20368" s="74"/>
      <c r="M20368" s="11"/>
    </row>
    <row r="20369" spans="7:13" ht="15" x14ac:dyDescent="0.25">
      <c r="G20369" s="74"/>
      <c r="H20369" s="74"/>
      <c r="I20369" s="74"/>
      <c r="J20369" s="74"/>
      <c r="K20369" s="74"/>
      <c r="M20369" s="11"/>
    </row>
    <row r="20370" spans="7:13" ht="15" x14ac:dyDescent="0.25">
      <c r="G20370" s="74"/>
      <c r="H20370" s="74"/>
      <c r="I20370" s="74"/>
      <c r="J20370" s="74"/>
      <c r="K20370" s="74"/>
      <c r="M20370" s="11"/>
    </row>
    <row r="20371" spans="7:13" ht="15" x14ac:dyDescent="0.25">
      <c r="G20371" s="74"/>
      <c r="H20371" s="74"/>
      <c r="I20371" s="74"/>
      <c r="J20371" s="74"/>
      <c r="K20371" s="74"/>
      <c r="M20371" s="11"/>
    </row>
    <row r="20372" spans="7:13" ht="15" x14ac:dyDescent="0.25">
      <c r="G20372" s="74"/>
      <c r="H20372" s="74"/>
      <c r="I20372" s="74"/>
      <c r="J20372" s="74"/>
      <c r="K20372" s="74"/>
      <c r="M20372" s="11"/>
    </row>
    <row r="20373" spans="7:13" ht="15" x14ac:dyDescent="0.25">
      <c r="G20373" s="74"/>
      <c r="H20373" s="74"/>
      <c r="I20373" s="74"/>
      <c r="J20373" s="74"/>
      <c r="K20373" s="74"/>
      <c r="M20373" s="11"/>
    </row>
    <row r="20374" spans="7:13" ht="15" x14ac:dyDescent="0.25">
      <c r="G20374" s="74"/>
      <c r="H20374" s="74"/>
      <c r="I20374" s="74"/>
      <c r="J20374" s="74"/>
      <c r="K20374" s="74"/>
      <c r="M20374" s="11"/>
    </row>
    <row r="20375" spans="7:13" ht="15" x14ac:dyDescent="0.25">
      <c r="G20375" s="74"/>
      <c r="H20375" s="74"/>
      <c r="I20375" s="74"/>
      <c r="J20375" s="74"/>
      <c r="K20375" s="74"/>
      <c r="M20375" s="11"/>
    </row>
    <row r="20376" spans="7:13" ht="15" x14ac:dyDescent="0.25">
      <c r="G20376" s="74"/>
      <c r="H20376" s="74"/>
      <c r="I20376" s="74"/>
      <c r="J20376" s="74"/>
      <c r="K20376" s="74"/>
      <c r="M20376" s="11"/>
    </row>
    <row r="20377" spans="7:13" ht="15" x14ac:dyDescent="0.25">
      <c r="G20377" s="74"/>
      <c r="H20377" s="74"/>
      <c r="I20377" s="74"/>
      <c r="J20377" s="74"/>
      <c r="K20377" s="74"/>
      <c r="M20377" s="11"/>
    </row>
    <row r="20378" spans="7:13" ht="15" x14ac:dyDescent="0.25">
      <c r="G20378" s="74"/>
      <c r="H20378" s="74"/>
      <c r="I20378" s="74"/>
      <c r="J20378" s="74"/>
      <c r="K20378" s="74"/>
      <c r="M20378" s="11"/>
    </row>
    <row r="20379" spans="7:13" ht="15" x14ac:dyDescent="0.25">
      <c r="G20379" s="74"/>
      <c r="H20379" s="74"/>
      <c r="I20379" s="74"/>
      <c r="J20379" s="74"/>
      <c r="K20379" s="74"/>
      <c r="M20379" s="11"/>
    </row>
    <row r="20380" spans="7:13" ht="15" x14ac:dyDescent="0.25">
      <c r="G20380" s="74"/>
      <c r="H20380" s="74"/>
      <c r="I20380" s="74"/>
      <c r="J20380" s="74"/>
      <c r="K20380" s="74"/>
      <c r="M20380" s="11"/>
    </row>
    <row r="20381" spans="7:13" ht="15" x14ac:dyDescent="0.25">
      <c r="G20381" s="74"/>
      <c r="H20381" s="74"/>
      <c r="I20381" s="74"/>
      <c r="J20381" s="74"/>
      <c r="K20381" s="74"/>
      <c r="M20381" s="11"/>
    </row>
    <row r="20382" spans="7:13" ht="15" x14ac:dyDescent="0.25">
      <c r="G20382" s="74"/>
      <c r="H20382" s="74"/>
      <c r="I20382" s="74"/>
      <c r="J20382" s="74"/>
      <c r="K20382" s="74"/>
      <c r="M20382" s="11"/>
    </row>
    <row r="20383" spans="7:13" ht="15" x14ac:dyDescent="0.25">
      <c r="G20383" s="74"/>
      <c r="H20383" s="74"/>
      <c r="I20383" s="74"/>
      <c r="J20383" s="74"/>
      <c r="K20383" s="74"/>
      <c r="M20383" s="11"/>
    </row>
    <row r="20384" spans="7:13" ht="15" x14ac:dyDescent="0.25">
      <c r="G20384" s="74"/>
      <c r="H20384" s="74"/>
      <c r="I20384" s="74"/>
      <c r="J20384" s="74"/>
      <c r="K20384" s="74"/>
      <c r="M20384" s="11"/>
    </row>
    <row r="20385" spans="7:13" ht="15" x14ac:dyDescent="0.25">
      <c r="G20385" s="74"/>
      <c r="H20385" s="74"/>
      <c r="I20385" s="74"/>
      <c r="J20385" s="74"/>
      <c r="K20385" s="74"/>
      <c r="M20385" s="11"/>
    </row>
    <row r="20386" spans="7:13" ht="15" x14ac:dyDescent="0.25">
      <c r="G20386" s="74"/>
      <c r="H20386" s="74"/>
      <c r="I20386" s="74"/>
      <c r="J20386" s="74"/>
      <c r="K20386" s="74"/>
      <c r="M20386" s="11"/>
    </row>
    <row r="20387" spans="7:13" ht="15" x14ac:dyDescent="0.25">
      <c r="G20387" s="74"/>
      <c r="H20387" s="74"/>
      <c r="I20387" s="74"/>
      <c r="J20387" s="74"/>
      <c r="K20387" s="74"/>
      <c r="M20387" s="11"/>
    </row>
    <row r="20388" spans="7:13" ht="15" x14ac:dyDescent="0.25">
      <c r="G20388" s="74"/>
      <c r="H20388" s="74"/>
      <c r="I20388" s="74"/>
      <c r="J20388" s="74"/>
      <c r="K20388" s="74"/>
      <c r="M20388" s="11"/>
    </row>
    <row r="20389" spans="7:13" ht="15" x14ac:dyDescent="0.25">
      <c r="G20389" s="74"/>
      <c r="H20389" s="74"/>
      <c r="I20389" s="74"/>
      <c r="J20389" s="74"/>
      <c r="K20389" s="74"/>
      <c r="M20389" s="11"/>
    </row>
    <row r="20390" spans="7:13" ht="15" x14ac:dyDescent="0.25">
      <c r="G20390" s="74"/>
      <c r="H20390" s="74"/>
      <c r="I20390" s="74"/>
      <c r="J20390" s="74"/>
      <c r="K20390" s="74"/>
      <c r="M20390" s="11"/>
    </row>
    <row r="20391" spans="7:13" ht="15" x14ac:dyDescent="0.25">
      <c r="G20391" s="74"/>
      <c r="H20391" s="74"/>
      <c r="I20391" s="74"/>
      <c r="J20391" s="74"/>
      <c r="K20391" s="74"/>
      <c r="M20391" s="11"/>
    </row>
    <row r="20392" spans="7:13" ht="15" x14ac:dyDescent="0.25">
      <c r="G20392" s="74"/>
      <c r="H20392" s="74"/>
      <c r="I20392" s="74"/>
      <c r="J20392" s="74"/>
      <c r="K20392" s="74"/>
      <c r="M20392" s="11"/>
    </row>
    <row r="20393" spans="7:13" ht="15" x14ac:dyDescent="0.25">
      <c r="G20393" s="74"/>
      <c r="H20393" s="74"/>
      <c r="I20393" s="74"/>
      <c r="J20393" s="74"/>
      <c r="K20393" s="74"/>
      <c r="M20393" s="11"/>
    </row>
    <row r="20394" spans="7:13" ht="15" x14ac:dyDescent="0.25">
      <c r="G20394" s="74"/>
      <c r="H20394" s="74"/>
      <c r="I20394" s="74"/>
      <c r="J20394" s="74"/>
      <c r="K20394" s="74"/>
      <c r="M20394" s="11"/>
    </row>
    <row r="20395" spans="7:13" ht="15" x14ac:dyDescent="0.25">
      <c r="G20395" s="74"/>
      <c r="H20395" s="74"/>
      <c r="I20395" s="74"/>
      <c r="J20395" s="74"/>
      <c r="K20395" s="74"/>
      <c r="M20395" s="11"/>
    </row>
    <row r="20396" spans="7:13" ht="15" x14ac:dyDescent="0.25">
      <c r="G20396" s="74"/>
      <c r="H20396" s="74"/>
      <c r="I20396" s="74"/>
      <c r="J20396" s="74"/>
      <c r="K20396" s="74"/>
      <c r="M20396" s="11"/>
    </row>
    <row r="20397" spans="7:13" ht="15" x14ac:dyDescent="0.25">
      <c r="G20397" s="74"/>
      <c r="H20397" s="74"/>
      <c r="I20397" s="74"/>
      <c r="J20397" s="74"/>
      <c r="K20397" s="74"/>
      <c r="M20397" s="11"/>
    </row>
    <row r="20398" spans="7:13" ht="15" x14ac:dyDescent="0.25">
      <c r="G20398" s="74"/>
      <c r="H20398" s="74"/>
      <c r="I20398" s="74"/>
      <c r="J20398" s="74"/>
      <c r="K20398" s="74"/>
      <c r="M20398" s="11"/>
    </row>
    <row r="20399" spans="7:13" ht="15" x14ac:dyDescent="0.25">
      <c r="G20399" s="74"/>
      <c r="H20399" s="74"/>
      <c r="I20399" s="74"/>
      <c r="J20399" s="74"/>
      <c r="K20399" s="74"/>
      <c r="M20399" s="11"/>
    </row>
    <row r="20400" spans="7:13" ht="15" x14ac:dyDescent="0.25">
      <c r="G20400" s="74"/>
      <c r="H20400" s="74"/>
      <c r="I20400" s="74"/>
      <c r="J20400" s="74"/>
      <c r="K20400" s="74"/>
      <c r="M20400" s="11"/>
    </row>
    <row r="20401" spans="7:13" ht="15" x14ac:dyDescent="0.25">
      <c r="G20401" s="74"/>
      <c r="H20401" s="74"/>
      <c r="I20401" s="74"/>
      <c r="J20401" s="74"/>
      <c r="K20401" s="74"/>
      <c r="M20401" s="11"/>
    </row>
    <row r="20402" spans="7:13" ht="15" x14ac:dyDescent="0.25">
      <c r="G20402" s="74"/>
      <c r="H20402" s="74"/>
      <c r="I20402" s="74"/>
      <c r="J20402" s="74"/>
      <c r="K20402" s="74"/>
      <c r="M20402" s="11"/>
    </row>
    <row r="20403" spans="7:13" ht="15" x14ac:dyDescent="0.25">
      <c r="G20403" s="74"/>
      <c r="H20403" s="74"/>
      <c r="I20403" s="74"/>
      <c r="J20403" s="74"/>
      <c r="K20403" s="74"/>
      <c r="M20403" s="11"/>
    </row>
    <row r="20404" spans="7:13" ht="15" x14ac:dyDescent="0.25">
      <c r="G20404" s="74"/>
      <c r="H20404" s="74"/>
      <c r="I20404" s="74"/>
      <c r="J20404" s="74"/>
      <c r="K20404" s="74"/>
      <c r="M20404" s="11"/>
    </row>
    <row r="20405" spans="7:13" ht="15" x14ac:dyDescent="0.25">
      <c r="G20405" s="74"/>
      <c r="H20405" s="74"/>
      <c r="I20405" s="74"/>
      <c r="J20405" s="74"/>
      <c r="K20405" s="74"/>
      <c r="M20405" s="11"/>
    </row>
    <row r="20406" spans="7:13" ht="15" x14ac:dyDescent="0.25">
      <c r="G20406" s="74"/>
      <c r="H20406" s="74"/>
      <c r="I20406" s="74"/>
      <c r="J20406" s="74"/>
      <c r="K20406" s="74"/>
      <c r="M20406" s="11"/>
    </row>
    <row r="20407" spans="7:13" ht="15" x14ac:dyDescent="0.25">
      <c r="G20407" s="74"/>
      <c r="H20407" s="74"/>
      <c r="I20407" s="74"/>
      <c r="J20407" s="74"/>
      <c r="K20407" s="74"/>
      <c r="M20407" s="11"/>
    </row>
    <row r="20408" spans="7:13" ht="15" x14ac:dyDescent="0.25">
      <c r="G20408" s="74"/>
      <c r="H20408" s="74"/>
      <c r="I20408" s="74"/>
      <c r="J20408" s="74"/>
      <c r="K20408" s="74"/>
      <c r="M20408" s="11"/>
    </row>
    <row r="20409" spans="7:13" ht="15" x14ac:dyDescent="0.25">
      <c r="G20409" s="74"/>
      <c r="H20409" s="74"/>
      <c r="I20409" s="74"/>
      <c r="J20409" s="74"/>
      <c r="K20409" s="74"/>
      <c r="M20409" s="11"/>
    </row>
    <row r="20410" spans="7:13" ht="15" x14ac:dyDescent="0.25">
      <c r="G20410" s="74"/>
      <c r="H20410" s="74"/>
      <c r="I20410" s="74"/>
      <c r="J20410" s="74"/>
      <c r="K20410" s="74"/>
      <c r="M20410" s="11"/>
    </row>
    <row r="20411" spans="7:13" ht="15" x14ac:dyDescent="0.25">
      <c r="G20411" s="74"/>
      <c r="H20411" s="74"/>
      <c r="I20411" s="74"/>
      <c r="J20411" s="74"/>
      <c r="K20411" s="74"/>
      <c r="M20411" s="11"/>
    </row>
    <row r="20412" spans="7:13" ht="15" x14ac:dyDescent="0.25">
      <c r="G20412" s="74"/>
      <c r="H20412" s="74"/>
      <c r="I20412" s="74"/>
      <c r="J20412" s="74"/>
      <c r="K20412" s="74"/>
      <c r="M20412" s="11"/>
    </row>
    <row r="20413" spans="7:13" ht="15" x14ac:dyDescent="0.25">
      <c r="G20413" s="74"/>
      <c r="H20413" s="74"/>
      <c r="I20413" s="74"/>
      <c r="J20413" s="74"/>
      <c r="K20413" s="74"/>
      <c r="M20413" s="11"/>
    </row>
    <row r="20414" spans="7:13" ht="15" x14ac:dyDescent="0.25">
      <c r="G20414" s="74"/>
      <c r="H20414" s="74"/>
      <c r="I20414" s="74"/>
      <c r="J20414" s="74"/>
      <c r="K20414" s="74"/>
      <c r="M20414" s="11"/>
    </row>
    <row r="20415" spans="7:13" ht="15" x14ac:dyDescent="0.25">
      <c r="G20415" s="74"/>
      <c r="H20415" s="74"/>
      <c r="I20415" s="74"/>
      <c r="J20415" s="74"/>
      <c r="K20415" s="74"/>
      <c r="M20415" s="11"/>
    </row>
    <row r="20416" spans="7:13" ht="15" x14ac:dyDescent="0.25">
      <c r="G20416" s="74"/>
      <c r="H20416" s="74"/>
      <c r="I20416" s="74"/>
      <c r="J20416" s="74"/>
      <c r="K20416" s="74"/>
      <c r="M20416" s="11"/>
    </row>
    <row r="20417" spans="7:13" ht="15" x14ac:dyDescent="0.25">
      <c r="G20417" s="74"/>
      <c r="H20417" s="74"/>
      <c r="I20417" s="74"/>
      <c r="J20417" s="74"/>
      <c r="K20417" s="74"/>
      <c r="M20417" s="11"/>
    </row>
    <row r="20418" spans="7:13" ht="15" x14ac:dyDescent="0.25">
      <c r="G20418" s="74"/>
      <c r="H20418" s="74"/>
      <c r="I20418" s="74"/>
      <c r="J20418" s="74"/>
      <c r="K20418" s="74"/>
      <c r="M20418" s="11"/>
    </row>
    <row r="20419" spans="7:13" ht="15" x14ac:dyDescent="0.25">
      <c r="G20419" s="74"/>
      <c r="H20419" s="74"/>
      <c r="I20419" s="74"/>
      <c r="J20419" s="74"/>
      <c r="K20419" s="74"/>
      <c r="M20419" s="11"/>
    </row>
    <row r="20420" spans="7:13" ht="15" x14ac:dyDescent="0.25">
      <c r="G20420" s="74"/>
      <c r="H20420" s="74"/>
      <c r="I20420" s="74"/>
      <c r="J20420" s="74"/>
      <c r="K20420" s="74"/>
      <c r="M20420" s="11"/>
    </row>
    <row r="20421" spans="7:13" ht="15" x14ac:dyDescent="0.25">
      <c r="G20421" s="74"/>
      <c r="H20421" s="74"/>
      <c r="I20421" s="74"/>
      <c r="J20421" s="74"/>
      <c r="K20421" s="74"/>
      <c r="M20421" s="11"/>
    </row>
    <row r="20422" spans="7:13" ht="15" x14ac:dyDescent="0.25">
      <c r="G20422" s="74"/>
      <c r="H20422" s="74"/>
      <c r="I20422" s="74"/>
      <c r="J20422" s="74"/>
      <c r="K20422" s="74"/>
      <c r="M20422" s="11"/>
    </row>
    <row r="20423" spans="7:13" ht="15" x14ac:dyDescent="0.25">
      <c r="G20423" s="74"/>
      <c r="H20423" s="74"/>
      <c r="I20423" s="74"/>
      <c r="J20423" s="74"/>
      <c r="K20423" s="74"/>
      <c r="M20423" s="11"/>
    </row>
    <row r="20424" spans="7:13" ht="15" x14ac:dyDescent="0.25">
      <c r="G20424" s="74"/>
      <c r="H20424" s="74"/>
      <c r="I20424" s="74"/>
      <c r="J20424" s="74"/>
      <c r="K20424" s="74"/>
      <c r="M20424" s="11"/>
    </row>
    <row r="20425" spans="7:13" ht="15" x14ac:dyDescent="0.25">
      <c r="G20425" s="74"/>
      <c r="H20425" s="74"/>
      <c r="I20425" s="74"/>
      <c r="J20425" s="74"/>
      <c r="K20425" s="74"/>
      <c r="M20425" s="11"/>
    </row>
    <row r="20426" spans="7:13" ht="15" x14ac:dyDescent="0.25">
      <c r="G20426" s="74"/>
      <c r="H20426" s="74"/>
      <c r="I20426" s="74"/>
      <c r="J20426" s="74"/>
      <c r="K20426" s="74"/>
      <c r="M20426" s="11"/>
    </row>
    <row r="20427" spans="7:13" ht="15" x14ac:dyDescent="0.25">
      <c r="G20427" s="74"/>
      <c r="H20427" s="74"/>
      <c r="I20427" s="74"/>
      <c r="J20427" s="74"/>
      <c r="K20427" s="74"/>
      <c r="M20427" s="11"/>
    </row>
    <row r="20428" spans="7:13" ht="15" x14ac:dyDescent="0.25">
      <c r="G20428" s="74"/>
      <c r="H20428" s="74"/>
      <c r="I20428" s="74"/>
      <c r="J20428" s="74"/>
      <c r="K20428" s="74"/>
      <c r="M20428" s="11"/>
    </row>
    <row r="20429" spans="7:13" ht="15" x14ac:dyDescent="0.25">
      <c r="G20429" s="74"/>
      <c r="H20429" s="74"/>
      <c r="I20429" s="74"/>
      <c r="J20429" s="74"/>
      <c r="K20429" s="74"/>
      <c r="M20429" s="11"/>
    </row>
    <row r="20430" spans="7:13" ht="15" x14ac:dyDescent="0.25">
      <c r="G20430" s="74"/>
      <c r="H20430" s="74"/>
      <c r="I20430" s="74"/>
      <c r="J20430" s="74"/>
      <c r="K20430" s="74"/>
      <c r="M20430" s="11"/>
    </row>
    <row r="20431" spans="7:13" ht="15" x14ac:dyDescent="0.25">
      <c r="G20431" s="74"/>
      <c r="H20431" s="74"/>
      <c r="I20431" s="74"/>
      <c r="J20431" s="74"/>
      <c r="K20431" s="74"/>
      <c r="M20431" s="11"/>
    </row>
    <row r="20432" spans="7:13" ht="15" x14ac:dyDescent="0.25">
      <c r="G20432" s="74"/>
      <c r="H20432" s="74"/>
      <c r="I20432" s="74"/>
      <c r="J20432" s="74"/>
      <c r="K20432" s="74"/>
      <c r="M20432" s="11"/>
    </row>
    <row r="20433" spans="7:13" ht="15" x14ac:dyDescent="0.25">
      <c r="G20433" s="74"/>
      <c r="H20433" s="74"/>
      <c r="I20433" s="74"/>
      <c r="J20433" s="74"/>
      <c r="K20433" s="74"/>
      <c r="M20433" s="11"/>
    </row>
    <row r="20434" spans="7:13" ht="15" x14ac:dyDescent="0.25">
      <c r="G20434" s="74"/>
      <c r="H20434" s="74"/>
      <c r="I20434" s="74"/>
      <c r="J20434" s="74"/>
      <c r="K20434" s="74"/>
      <c r="M20434" s="11"/>
    </row>
    <row r="20435" spans="7:13" ht="15" x14ac:dyDescent="0.25">
      <c r="G20435" s="74"/>
      <c r="H20435" s="74"/>
      <c r="I20435" s="74"/>
      <c r="J20435" s="74"/>
      <c r="K20435" s="74"/>
      <c r="M20435" s="11"/>
    </row>
    <row r="20436" spans="7:13" ht="15" x14ac:dyDescent="0.25">
      <c r="G20436" s="74"/>
      <c r="H20436" s="74"/>
      <c r="I20436" s="74"/>
      <c r="J20436" s="74"/>
      <c r="K20436" s="74"/>
      <c r="M20436" s="11"/>
    </row>
    <row r="20437" spans="7:13" ht="15" x14ac:dyDescent="0.25">
      <c r="G20437" s="74"/>
      <c r="H20437" s="74"/>
      <c r="I20437" s="74"/>
      <c r="J20437" s="74"/>
      <c r="K20437" s="74"/>
      <c r="M20437" s="11"/>
    </row>
    <row r="20438" spans="7:13" ht="15" x14ac:dyDescent="0.25">
      <c r="G20438" s="74"/>
      <c r="H20438" s="74"/>
      <c r="I20438" s="74"/>
      <c r="J20438" s="74"/>
      <c r="K20438" s="74"/>
      <c r="M20438" s="11"/>
    </row>
    <row r="20439" spans="7:13" ht="15" x14ac:dyDescent="0.25">
      <c r="G20439" s="74"/>
      <c r="H20439" s="74"/>
      <c r="I20439" s="74"/>
      <c r="J20439" s="74"/>
      <c r="K20439" s="74"/>
      <c r="M20439" s="11"/>
    </row>
    <row r="20440" spans="7:13" ht="15" x14ac:dyDescent="0.25">
      <c r="G20440" s="74"/>
      <c r="H20440" s="74"/>
      <c r="I20440" s="74"/>
      <c r="J20440" s="74"/>
      <c r="K20440" s="74"/>
      <c r="M20440" s="11"/>
    </row>
    <row r="20441" spans="7:13" ht="15" x14ac:dyDescent="0.25">
      <c r="G20441" s="74"/>
      <c r="H20441" s="74"/>
      <c r="I20441" s="74"/>
      <c r="J20441" s="74"/>
      <c r="K20441" s="74"/>
      <c r="M20441" s="11"/>
    </row>
    <row r="20442" spans="7:13" ht="15" x14ac:dyDescent="0.25">
      <c r="G20442" s="74"/>
      <c r="H20442" s="74"/>
      <c r="I20442" s="74"/>
      <c r="J20442" s="74"/>
      <c r="K20442" s="74"/>
      <c r="M20442" s="11"/>
    </row>
    <row r="20443" spans="7:13" ht="15" x14ac:dyDescent="0.25">
      <c r="G20443" s="74"/>
      <c r="H20443" s="74"/>
      <c r="I20443" s="74"/>
      <c r="J20443" s="74"/>
      <c r="K20443" s="74"/>
      <c r="M20443" s="11"/>
    </row>
    <row r="20444" spans="7:13" ht="15" x14ac:dyDescent="0.25">
      <c r="G20444" s="74"/>
      <c r="H20444" s="74"/>
      <c r="I20444" s="74"/>
      <c r="J20444" s="74"/>
      <c r="K20444" s="74"/>
      <c r="M20444" s="11"/>
    </row>
    <row r="20445" spans="7:13" ht="15" x14ac:dyDescent="0.25">
      <c r="G20445" s="74"/>
      <c r="H20445" s="74"/>
      <c r="I20445" s="74"/>
      <c r="J20445" s="74"/>
      <c r="K20445" s="74"/>
      <c r="M20445" s="11"/>
    </row>
    <row r="20446" spans="7:13" ht="15" x14ac:dyDescent="0.25">
      <c r="G20446" s="74"/>
      <c r="H20446" s="74"/>
      <c r="I20446" s="74"/>
      <c r="J20446" s="74"/>
      <c r="K20446" s="74"/>
      <c r="M20446" s="11"/>
    </row>
    <row r="20447" spans="7:13" ht="15" x14ac:dyDescent="0.25">
      <c r="G20447" s="74"/>
      <c r="H20447" s="74"/>
      <c r="I20447" s="74"/>
      <c r="J20447" s="74"/>
      <c r="K20447" s="74"/>
      <c r="M20447" s="11"/>
    </row>
    <row r="20448" spans="7:13" ht="15" x14ac:dyDescent="0.25">
      <c r="G20448" s="74"/>
      <c r="H20448" s="74"/>
      <c r="I20448" s="74"/>
      <c r="J20448" s="74"/>
      <c r="K20448" s="74"/>
      <c r="M20448" s="11"/>
    </row>
    <row r="20449" spans="7:13" ht="15" x14ac:dyDescent="0.25">
      <c r="G20449" s="74"/>
      <c r="H20449" s="74"/>
      <c r="I20449" s="74"/>
      <c r="J20449" s="74"/>
      <c r="K20449" s="74"/>
      <c r="M20449" s="11"/>
    </row>
    <row r="20450" spans="7:13" ht="15" x14ac:dyDescent="0.25">
      <c r="G20450" s="74"/>
      <c r="H20450" s="74"/>
      <c r="I20450" s="74"/>
      <c r="J20450" s="74"/>
      <c r="K20450" s="74"/>
      <c r="M20450" s="11"/>
    </row>
    <row r="20451" spans="7:13" ht="15" x14ac:dyDescent="0.25">
      <c r="G20451" s="74"/>
      <c r="H20451" s="74"/>
      <c r="I20451" s="74"/>
      <c r="J20451" s="74"/>
      <c r="K20451" s="74"/>
      <c r="M20451" s="11"/>
    </row>
    <row r="20452" spans="7:13" ht="15" x14ac:dyDescent="0.25">
      <c r="G20452" s="74"/>
      <c r="H20452" s="74"/>
      <c r="I20452" s="74"/>
      <c r="J20452" s="74"/>
      <c r="K20452" s="74"/>
      <c r="M20452" s="11"/>
    </row>
    <row r="20453" spans="7:13" ht="15" x14ac:dyDescent="0.25">
      <c r="G20453" s="74"/>
      <c r="H20453" s="74"/>
      <c r="I20453" s="74"/>
      <c r="J20453" s="74"/>
      <c r="K20453" s="74"/>
      <c r="M20453" s="11"/>
    </row>
    <row r="20454" spans="7:13" ht="15" x14ac:dyDescent="0.25">
      <c r="G20454" s="74"/>
      <c r="H20454" s="74"/>
      <c r="I20454" s="74"/>
      <c r="J20454" s="74"/>
      <c r="K20454" s="74"/>
      <c r="M20454" s="11"/>
    </row>
    <row r="20455" spans="7:13" ht="15" x14ac:dyDescent="0.25">
      <c r="G20455" s="74"/>
      <c r="H20455" s="74"/>
      <c r="I20455" s="74"/>
      <c r="J20455" s="74"/>
      <c r="K20455" s="74"/>
      <c r="M20455" s="11"/>
    </row>
    <row r="20456" spans="7:13" ht="15" x14ac:dyDescent="0.25">
      <c r="G20456" s="74"/>
      <c r="H20456" s="74"/>
      <c r="I20456" s="74"/>
      <c r="J20456" s="74"/>
      <c r="K20456" s="74"/>
      <c r="M20456" s="11"/>
    </row>
    <row r="20457" spans="7:13" ht="15" x14ac:dyDescent="0.25">
      <c r="G20457" s="74"/>
      <c r="H20457" s="74"/>
      <c r="I20457" s="74"/>
      <c r="J20457" s="74"/>
      <c r="K20457" s="74"/>
      <c r="M20457" s="11"/>
    </row>
    <row r="20458" spans="7:13" ht="15" x14ac:dyDescent="0.25">
      <c r="G20458" s="74"/>
      <c r="H20458" s="74"/>
      <c r="I20458" s="74"/>
      <c r="J20458" s="74"/>
      <c r="K20458" s="74"/>
      <c r="M20458" s="11"/>
    </row>
    <row r="20459" spans="7:13" ht="15" x14ac:dyDescent="0.25">
      <c r="G20459" s="74"/>
      <c r="H20459" s="74"/>
      <c r="I20459" s="74"/>
      <c r="J20459" s="74"/>
      <c r="K20459" s="74"/>
      <c r="M20459" s="11"/>
    </row>
    <row r="20460" spans="7:13" ht="15" x14ac:dyDescent="0.25">
      <c r="G20460" s="74"/>
      <c r="H20460" s="74"/>
      <c r="I20460" s="74"/>
      <c r="J20460" s="74"/>
      <c r="K20460" s="74"/>
      <c r="M20460" s="11"/>
    </row>
    <row r="20461" spans="7:13" ht="15" x14ac:dyDescent="0.25">
      <c r="G20461" s="74"/>
      <c r="H20461" s="74"/>
      <c r="I20461" s="74"/>
      <c r="J20461" s="74"/>
      <c r="K20461" s="74"/>
      <c r="M20461" s="11"/>
    </row>
    <row r="20462" spans="7:13" ht="15" x14ac:dyDescent="0.25">
      <c r="G20462" s="74"/>
      <c r="H20462" s="74"/>
      <c r="I20462" s="74"/>
      <c r="J20462" s="74"/>
      <c r="K20462" s="74"/>
      <c r="M20462" s="11"/>
    </row>
    <row r="20463" spans="7:13" ht="15" x14ac:dyDescent="0.25">
      <c r="G20463" s="74"/>
      <c r="H20463" s="74"/>
      <c r="I20463" s="74"/>
      <c r="J20463" s="74"/>
      <c r="K20463" s="74"/>
      <c r="M20463" s="11"/>
    </row>
    <row r="20464" spans="7:13" ht="15" x14ac:dyDescent="0.25">
      <c r="G20464" s="74"/>
      <c r="H20464" s="74"/>
      <c r="I20464" s="74"/>
      <c r="J20464" s="74"/>
      <c r="K20464" s="74"/>
      <c r="M20464" s="11"/>
    </row>
    <row r="20465" spans="7:13" ht="15" x14ac:dyDescent="0.25">
      <c r="G20465" s="74"/>
      <c r="H20465" s="74"/>
      <c r="I20465" s="74"/>
      <c r="J20465" s="74"/>
      <c r="K20465" s="74"/>
      <c r="M20465" s="11"/>
    </row>
    <row r="20466" spans="7:13" ht="15" x14ac:dyDescent="0.25">
      <c r="G20466" s="74"/>
      <c r="H20466" s="74"/>
      <c r="I20466" s="74"/>
      <c r="J20466" s="74"/>
      <c r="K20466" s="74"/>
      <c r="M20466" s="11"/>
    </row>
    <row r="20467" spans="7:13" ht="15" x14ac:dyDescent="0.25">
      <c r="G20467" s="74"/>
      <c r="H20467" s="74"/>
      <c r="I20467" s="74"/>
      <c r="J20467" s="74"/>
      <c r="K20467" s="74"/>
      <c r="M20467" s="11"/>
    </row>
    <row r="20468" spans="7:13" ht="15" x14ac:dyDescent="0.25">
      <c r="G20468" s="74"/>
      <c r="H20468" s="74"/>
      <c r="I20468" s="74"/>
      <c r="J20468" s="74"/>
      <c r="K20468" s="74"/>
      <c r="M20468" s="11"/>
    </row>
    <row r="20469" spans="7:13" ht="15" x14ac:dyDescent="0.25">
      <c r="G20469" s="74"/>
      <c r="H20469" s="74"/>
      <c r="I20469" s="74"/>
      <c r="J20469" s="74"/>
      <c r="K20469" s="74"/>
      <c r="M20469" s="11"/>
    </row>
    <row r="20470" spans="7:13" ht="15" x14ac:dyDescent="0.25">
      <c r="G20470" s="74"/>
      <c r="H20470" s="74"/>
      <c r="I20470" s="74"/>
      <c r="J20470" s="74"/>
      <c r="K20470" s="74"/>
      <c r="M20470" s="11"/>
    </row>
    <row r="20471" spans="7:13" ht="15" x14ac:dyDescent="0.25">
      <c r="G20471" s="74"/>
      <c r="H20471" s="74"/>
      <c r="I20471" s="74"/>
      <c r="J20471" s="74"/>
      <c r="K20471" s="74"/>
      <c r="M20471" s="11"/>
    </row>
    <row r="20472" spans="7:13" ht="15" x14ac:dyDescent="0.25">
      <c r="G20472" s="74"/>
      <c r="H20472" s="74"/>
      <c r="I20472" s="74"/>
      <c r="J20472" s="74"/>
      <c r="K20472" s="74"/>
      <c r="M20472" s="11"/>
    </row>
    <row r="20473" spans="7:13" ht="15" x14ac:dyDescent="0.25">
      <c r="G20473" s="74"/>
      <c r="H20473" s="74"/>
      <c r="I20473" s="74"/>
      <c r="J20473" s="74"/>
      <c r="K20473" s="74"/>
      <c r="M20473" s="11"/>
    </row>
    <row r="20474" spans="7:13" ht="15" x14ac:dyDescent="0.25">
      <c r="G20474" s="74"/>
      <c r="H20474" s="74"/>
      <c r="I20474" s="74"/>
      <c r="J20474" s="74"/>
      <c r="K20474" s="74"/>
      <c r="M20474" s="11"/>
    </row>
    <row r="20475" spans="7:13" ht="15" x14ac:dyDescent="0.25">
      <c r="G20475" s="74"/>
      <c r="H20475" s="74"/>
      <c r="I20475" s="74"/>
      <c r="J20475" s="74"/>
      <c r="K20475" s="74"/>
      <c r="M20475" s="11"/>
    </row>
    <row r="20476" spans="7:13" ht="15" x14ac:dyDescent="0.25">
      <c r="G20476" s="74"/>
      <c r="H20476" s="74"/>
      <c r="I20476" s="74"/>
      <c r="J20476" s="74"/>
      <c r="K20476" s="74"/>
      <c r="M20476" s="11"/>
    </row>
    <row r="20477" spans="7:13" ht="15" x14ac:dyDescent="0.25">
      <c r="G20477" s="74"/>
      <c r="H20477" s="74"/>
      <c r="I20477" s="74"/>
      <c r="J20477" s="74"/>
      <c r="K20477" s="74"/>
      <c r="M20477" s="11"/>
    </row>
    <row r="20478" spans="7:13" ht="15" x14ac:dyDescent="0.25">
      <c r="G20478" s="74"/>
      <c r="H20478" s="74"/>
      <c r="I20478" s="74"/>
      <c r="J20478" s="74"/>
      <c r="K20478" s="74"/>
      <c r="M20478" s="11"/>
    </row>
    <row r="20479" spans="7:13" ht="15" x14ac:dyDescent="0.25">
      <c r="G20479" s="74"/>
      <c r="H20479" s="74"/>
      <c r="I20479" s="74"/>
      <c r="J20479" s="74"/>
      <c r="K20479" s="74"/>
      <c r="M20479" s="11"/>
    </row>
    <row r="20480" spans="7:13" ht="15" x14ac:dyDescent="0.25">
      <c r="G20480" s="74"/>
      <c r="H20480" s="74"/>
      <c r="I20480" s="74"/>
      <c r="J20480" s="74"/>
      <c r="K20480" s="74"/>
      <c r="M20480" s="11"/>
    </row>
    <row r="20481" spans="7:13" ht="15" x14ac:dyDescent="0.25">
      <c r="G20481" s="74"/>
      <c r="H20481" s="74"/>
      <c r="I20481" s="74"/>
      <c r="J20481" s="74"/>
      <c r="K20481" s="74"/>
      <c r="M20481" s="11"/>
    </row>
    <row r="20482" spans="7:13" ht="15" x14ac:dyDescent="0.25">
      <c r="G20482" s="74"/>
      <c r="H20482" s="74"/>
      <c r="I20482" s="74"/>
      <c r="J20482" s="74"/>
      <c r="K20482" s="74"/>
      <c r="M20482" s="11"/>
    </row>
    <row r="20483" spans="7:13" ht="15" x14ac:dyDescent="0.25">
      <c r="G20483" s="74"/>
      <c r="H20483" s="74"/>
      <c r="I20483" s="74"/>
      <c r="J20483" s="74"/>
      <c r="K20483" s="74"/>
      <c r="M20483" s="11"/>
    </row>
    <row r="20484" spans="7:13" ht="15" x14ac:dyDescent="0.25">
      <c r="G20484" s="74"/>
      <c r="H20484" s="74"/>
      <c r="I20484" s="74"/>
      <c r="J20484" s="74"/>
      <c r="K20484" s="74"/>
      <c r="M20484" s="11"/>
    </row>
    <row r="20485" spans="7:13" ht="15" x14ac:dyDescent="0.25">
      <c r="G20485" s="74"/>
      <c r="H20485" s="74"/>
      <c r="I20485" s="74"/>
      <c r="J20485" s="74"/>
      <c r="K20485" s="74"/>
      <c r="M20485" s="11"/>
    </row>
    <row r="20486" spans="7:13" ht="15" x14ac:dyDescent="0.25">
      <c r="G20486" s="74"/>
      <c r="H20486" s="74"/>
      <c r="I20486" s="74"/>
      <c r="J20486" s="74"/>
      <c r="K20486" s="74"/>
      <c r="M20486" s="11"/>
    </row>
    <row r="20487" spans="7:13" ht="15" x14ac:dyDescent="0.25">
      <c r="G20487" s="74"/>
      <c r="H20487" s="74"/>
      <c r="I20487" s="74"/>
      <c r="J20487" s="74"/>
      <c r="K20487" s="74"/>
      <c r="M20487" s="11"/>
    </row>
    <row r="20488" spans="7:13" ht="15" x14ac:dyDescent="0.25">
      <c r="G20488" s="74"/>
      <c r="H20488" s="74"/>
      <c r="I20488" s="74"/>
      <c r="J20488" s="74"/>
      <c r="K20488" s="74"/>
      <c r="M20488" s="11"/>
    </row>
    <row r="20489" spans="7:13" ht="15" x14ac:dyDescent="0.25">
      <c r="G20489" s="74"/>
      <c r="H20489" s="74"/>
      <c r="I20489" s="74"/>
      <c r="J20489" s="74"/>
      <c r="K20489" s="74"/>
      <c r="M20489" s="11"/>
    </row>
    <row r="20490" spans="7:13" ht="15" x14ac:dyDescent="0.25">
      <c r="G20490" s="74"/>
      <c r="H20490" s="74"/>
      <c r="I20490" s="74"/>
      <c r="J20490" s="74"/>
      <c r="K20490" s="74"/>
      <c r="M20490" s="11"/>
    </row>
    <row r="20491" spans="7:13" ht="15" x14ac:dyDescent="0.25">
      <c r="G20491" s="74"/>
      <c r="H20491" s="74"/>
      <c r="I20491" s="74"/>
      <c r="J20491" s="74"/>
      <c r="K20491" s="74"/>
      <c r="M20491" s="11"/>
    </row>
    <row r="20492" spans="7:13" ht="15" x14ac:dyDescent="0.25">
      <c r="G20492" s="74"/>
      <c r="H20492" s="74"/>
      <c r="I20492" s="74"/>
      <c r="J20492" s="74"/>
      <c r="K20492" s="74"/>
      <c r="M20492" s="11"/>
    </row>
    <row r="20493" spans="7:13" ht="15" x14ac:dyDescent="0.25">
      <c r="G20493" s="74"/>
      <c r="H20493" s="74"/>
      <c r="I20493" s="74"/>
      <c r="J20493" s="74"/>
      <c r="K20493" s="74"/>
      <c r="M20493" s="11"/>
    </row>
    <row r="20494" spans="7:13" ht="15" x14ac:dyDescent="0.25">
      <c r="G20494" s="74"/>
      <c r="H20494" s="74"/>
      <c r="I20494" s="74"/>
      <c r="J20494" s="74"/>
      <c r="K20494" s="74"/>
      <c r="M20494" s="11"/>
    </row>
    <row r="20495" spans="7:13" ht="15" x14ac:dyDescent="0.25">
      <c r="G20495" s="74"/>
      <c r="H20495" s="74"/>
      <c r="I20495" s="74"/>
      <c r="J20495" s="74"/>
      <c r="K20495" s="74"/>
      <c r="M20495" s="11"/>
    </row>
    <row r="20496" spans="7:13" ht="15" x14ac:dyDescent="0.25">
      <c r="G20496" s="74"/>
      <c r="H20496" s="74"/>
      <c r="I20496" s="74"/>
      <c r="J20496" s="74"/>
      <c r="K20496" s="74"/>
      <c r="M20496" s="11"/>
    </row>
    <row r="20497" spans="7:13" ht="15" x14ac:dyDescent="0.25">
      <c r="G20497" s="74"/>
      <c r="H20497" s="74"/>
      <c r="I20497" s="74"/>
      <c r="J20497" s="74"/>
      <c r="K20497" s="74"/>
      <c r="M20497" s="11"/>
    </row>
    <row r="20498" spans="7:13" ht="15" x14ac:dyDescent="0.25">
      <c r="G20498" s="74"/>
      <c r="H20498" s="74"/>
      <c r="I20498" s="74"/>
      <c r="J20498" s="74"/>
      <c r="K20498" s="74"/>
      <c r="M20498" s="11"/>
    </row>
    <row r="20499" spans="7:13" ht="15" x14ac:dyDescent="0.25">
      <c r="G20499" s="74"/>
      <c r="H20499" s="74"/>
      <c r="I20499" s="74"/>
      <c r="J20499" s="74"/>
      <c r="K20499" s="74"/>
      <c r="M20499" s="11"/>
    </row>
    <row r="20500" spans="7:13" ht="15" x14ac:dyDescent="0.25">
      <c r="G20500" s="74"/>
      <c r="H20500" s="74"/>
      <c r="I20500" s="74"/>
      <c r="J20500" s="74"/>
      <c r="K20500" s="74"/>
      <c r="M20500" s="11"/>
    </row>
    <row r="20501" spans="7:13" ht="15" x14ac:dyDescent="0.25">
      <c r="G20501" s="74"/>
      <c r="H20501" s="74"/>
      <c r="I20501" s="74"/>
      <c r="J20501" s="74"/>
      <c r="K20501" s="74"/>
      <c r="M20501" s="11"/>
    </row>
    <row r="20502" spans="7:13" ht="15" x14ac:dyDescent="0.25">
      <c r="G20502" s="74"/>
      <c r="H20502" s="74"/>
      <c r="I20502" s="74"/>
      <c r="J20502" s="74"/>
      <c r="K20502" s="74"/>
      <c r="M20502" s="11"/>
    </row>
    <row r="20503" spans="7:13" ht="15" x14ac:dyDescent="0.25">
      <c r="G20503" s="74"/>
      <c r="H20503" s="74"/>
      <c r="I20503" s="74"/>
      <c r="J20503" s="74"/>
      <c r="K20503" s="74"/>
      <c r="M20503" s="11"/>
    </row>
    <row r="20504" spans="7:13" ht="15" x14ac:dyDescent="0.25">
      <c r="G20504" s="74"/>
      <c r="H20504" s="74"/>
      <c r="I20504" s="74"/>
      <c r="J20504" s="74"/>
      <c r="K20504" s="74"/>
      <c r="M20504" s="11"/>
    </row>
    <row r="20505" spans="7:13" ht="15" x14ac:dyDescent="0.25">
      <c r="G20505" s="74"/>
      <c r="H20505" s="74"/>
      <c r="I20505" s="74"/>
      <c r="J20505" s="74"/>
      <c r="K20505" s="74"/>
      <c r="M20505" s="11"/>
    </row>
    <row r="20506" spans="7:13" ht="15" x14ac:dyDescent="0.25">
      <c r="G20506" s="74"/>
      <c r="H20506" s="74"/>
      <c r="I20506" s="74"/>
      <c r="J20506" s="74"/>
      <c r="K20506" s="74"/>
      <c r="M20506" s="11"/>
    </row>
    <row r="20507" spans="7:13" ht="15" x14ac:dyDescent="0.25">
      <c r="G20507" s="74"/>
      <c r="H20507" s="74"/>
      <c r="I20507" s="74"/>
      <c r="J20507" s="74"/>
      <c r="K20507" s="74"/>
      <c r="M20507" s="11"/>
    </row>
    <row r="20508" spans="7:13" ht="15" x14ac:dyDescent="0.25">
      <c r="G20508" s="74"/>
      <c r="H20508" s="74"/>
      <c r="I20508" s="74"/>
      <c r="J20508" s="74"/>
      <c r="K20508" s="74"/>
      <c r="M20508" s="11"/>
    </row>
    <row r="20509" spans="7:13" ht="15" x14ac:dyDescent="0.25">
      <c r="G20509" s="74"/>
      <c r="H20509" s="74"/>
      <c r="I20509" s="74"/>
      <c r="J20509" s="74"/>
      <c r="K20509" s="74"/>
      <c r="M20509" s="11"/>
    </row>
    <row r="20510" spans="7:13" ht="15" x14ac:dyDescent="0.25">
      <c r="G20510" s="74"/>
      <c r="H20510" s="74"/>
      <c r="I20510" s="74"/>
      <c r="J20510" s="74"/>
      <c r="K20510" s="74"/>
      <c r="M20510" s="11"/>
    </row>
    <row r="20511" spans="7:13" ht="15" x14ac:dyDescent="0.25">
      <c r="G20511" s="74"/>
      <c r="H20511" s="74"/>
      <c r="I20511" s="74"/>
      <c r="J20511" s="74"/>
      <c r="K20511" s="74"/>
      <c r="M20511" s="11"/>
    </row>
    <row r="20512" spans="7:13" ht="15" x14ac:dyDescent="0.25">
      <c r="G20512" s="74"/>
      <c r="H20512" s="74"/>
      <c r="I20512" s="74"/>
      <c r="J20512" s="74"/>
      <c r="K20512" s="74"/>
      <c r="M20512" s="11"/>
    </row>
    <row r="20513" spans="7:13" ht="15" x14ac:dyDescent="0.25">
      <c r="G20513" s="74"/>
      <c r="H20513" s="74"/>
      <c r="I20513" s="74"/>
      <c r="J20513" s="74"/>
      <c r="K20513" s="74"/>
      <c r="M20513" s="11"/>
    </row>
    <row r="20514" spans="7:13" ht="15" x14ac:dyDescent="0.25">
      <c r="G20514" s="74"/>
      <c r="H20514" s="74"/>
      <c r="I20514" s="74"/>
      <c r="J20514" s="74"/>
      <c r="K20514" s="74"/>
      <c r="M20514" s="11"/>
    </row>
    <row r="20515" spans="7:13" ht="15" x14ac:dyDescent="0.25">
      <c r="G20515" s="74"/>
      <c r="H20515" s="74"/>
      <c r="I20515" s="74"/>
      <c r="J20515" s="74"/>
      <c r="K20515" s="74"/>
      <c r="M20515" s="11"/>
    </row>
    <row r="20516" spans="7:13" ht="15" x14ac:dyDescent="0.25">
      <c r="G20516" s="74"/>
      <c r="H20516" s="74"/>
      <c r="I20516" s="74"/>
      <c r="J20516" s="74"/>
      <c r="K20516" s="74"/>
      <c r="M20516" s="11"/>
    </row>
    <row r="20517" spans="7:13" ht="15" x14ac:dyDescent="0.25">
      <c r="G20517" s="74"/>
      <c r="H20517" s="74"/>
      <c r="I20517" s="74"/>
      <c r="J20517" s="74"/>
      <c r="K20517" s="74"/>
      <c r="M20517" s="11"/>
    </row>
    <row r="20518" spans="7:13" ht="15" x14ac:dyDescent="0.25">
      <c r="G20518" s="74"/>
      <c r="H20518" s="74"/>
      <c r="I20518" s="74"/>
      <c r="J20518" s="74"/>
      <c r="K20518" s="74"/>
      <c r="M20518" s="11"/>
    </row>
    <row r="20519" spans="7:13" ht="15" x14ac:dyDescent="0.25">
      <c r="G20519" s="74"/>
      <c r="H20519" s="74"/>
      <c r="I20519" s="74"/>
      <c r="J20519" s="74"/>
      <c r="K20519" s="74"/>
      <c r="M20519" s="11"/>
    </row>
    <row r="20520" spans="7:13" ht="15" x14ac:dyDescent="0.25">
      <c r="G20520" s="74"/>
      <c r="H20520" s="74"/>
      <c r="I20520" s="74"/>
      <c r="J20520" s="74"/>
      <c r="K20520" s="74"/>
      <c r="M20520" s="11"/>
    </row>
    <row r="20521" spans="7:13" ht="15" x14ac:dyDescent="0.25">
      <c r="G20521" s="74"/>
      <c r="H20521" s="74"/>
      <c r="I20521" s="74"/>
      <c r="J20521" s="74"/>
      <c r="K20521" s="74"/>
      <c r="M20521" s="11"/>
    </row>
    <row r="20522" spans="7:13" ht="15" x14ac:dyDescent="0.25">
      <c r="G20522" s="74"/>
      <c r="H20522" s="74"/>
      <c r="I20522" s="74"/>
      <c r="J20522" s="74"/>
      <c r="K20522" s="74"/>
      <c r="M20522" s="11"/>
    </row>
    <row r="20523" spans="7:13" ht="15" x14ac:dyDescent="0.25">
      <c r="G20523" s="74"/>
      <c r="H20523" s="74"/>
      <c r="I20523" s="74"/>
      <c r="J20523" s="74"/>
      <c r="K20523" s="74"/>
      <c r="M20523" s="11"/>
    </row>
    <row r="20524" spans="7:13" ht="15" x14ac:dyDescent="0.25">
      <c r="G20524" s="74"/>
      <c r="H20524" s="74"/>
      <c r="I20524" s="74"/>
      <c r="J20524" s="74"/>
      <c r="K20524" s="74"/>
      <c r="M20524" s="11"/>
    </row>
    <row r="20525" spans="7:13" ht="15" x14ac:dyDescent="0.25">
      <c r="G20525" s="74"/>
      <c r="H20525" s="74"/>
      <c r="I20525" s="74"/>
      <c r="J20525" s="74"/>
      <c r="K20525" s="74"/>
      <c r="M20525" s="11"/>
    </row>
    <row r="20526" spans="7:13" ht="15" x14ac:dyDescent="0.25">
      <c r="G20526" s="74"/>
      <c r="H20526" s="74"/>
      <c r="I20526" s="74"/>
      <c r="J20526" s="74"/>
      <c r="K20526" s="74"/>
      <c r="M20526" s="11"/>
    </row>
    <row r="20527" spans="7:13" ht="15" x14ac:dyDescent="0.25">
      <c r="G20527" s="74"/>
      <c r="H20527" s="74"/>
      <c r="I20527" s="74"/>
      <c r="J20527" s="74"/>
      <c r="K20527" s="74"/>
      <c r="M20527" s="11"/>
    </row>
    <row r="20528" spans="7:13" ht="15" x14ac:dyDescent="0.25">
      <c r="G20528" s="74"/>
      <c r="H20528" s="74"/>
      <c r="I20528" s="74"/>
      <c r="J20528" s="74"/>
      <c r="K20528" s="74"/>
      <c r="M20528" s="11"/>
    </row>
    <row r="20529" spans="7:13" ht="15" x14ac:dyDescent="0.25">
      <c r="G20529" s="74"/>
      <c r="H20529" s="74"/>
      <c r="I20529" s="74"/>
      <c r="J20529" s="74"/>
      <c r="K20529" s="74"/>
      <c r="M20529" s="11"/>
    </row>
    <row r="20530" spans="7:13" ht="15" x14ac:dyDescent="0.25">
      <c r="G20530" s="74"/>
      <c r="H20530" s="74"/>
      <c r="I20530" s="74"/>
      <c r="J20530" s="74"/>
      <c r="K20530" s="74"/>
      <c r="M20530" s="11"/>
    </row>
    <row r="20531" spans="7:13" ht="15" x14ac:dyDescent="0.25">
      <c r="G20531" s="74"/>
      <c r="H20531" s="74"/>
      <c r="I20531" s="74"/>
      <c r="J20531" s="74"/>
      <c r="K20531" s="74"/>
      <c r="M20531" s="11"/>
    </row>
    <row r="20532" spans="7:13" ht="15" x14ac:dyDescent="0.25">
      <c r="G20532" s="74"/>
      <c r="H20532" s="74"/>
      <c r="I20532" s="74"/>
      <c r="J20532" s="74"/>
      <c r="K20532" s="74"/>
      <c r="M20532" s="11"/>
    </row>
    <row r="20533" spans="7:13" ht="15" x14ac:dyDescent="0.25">
      <c r="G20533" s="74"/>
      <c r="H20533" s="74"/>
      <c r="I20533" s="74"/>
      <c r="J20533" s="74"/>
      <c r="K20533" s="74"/>
      <c r="M20533" s="11"/>
    </row>
    <row r="20534" spans="7:13" ht="15" x14ac:dyDescent="0.25">
      <c r="G20534" s="74"/>
      <c r="H20534" s="74"/>
      <c r="I20534" s="74"/>
      <c r="J20534" s="74"/>
      <c r="K20534" s="74"/>
      <c r="M20534" s="11"/>
    </row>
    <row r="20535" spans="7:13" ht="15" x14ac:dyDescent="0.25">
      <c r="G20535" s="74"/>
      <c r="H20535" s="74"/>
      <c r="I20535" s="74"/>
      <c r="J20535" s="74"/>
      <c r="K20535" s="74"/>
      <c r="M20535" s="11"/>
    </row>
    <row r="20536" spans="7:13" ht="15" x14ac:dyDescent="0.25">
      <c r="G20536" s="74"/>
      <c r="H20536" s="74"/>
      <c r="I20536" s="74"/>
      <c r="J20536" s="74"/>
      <c r="K20536" s="74"/>
      <c r="M20536" s="11"/>
    </row>
    <row r="20537" spans="7:13" ht="15" x14ac:dyDescent="0.25">
      <c r="G20537" s="74"/>
      <c r="H20537" s="74"/>
      <c r="I20537" s="74"/>
      <c r="J20537" s="74"/>
      <c r="K20537" s="74"/>
      <c r="M20537" s="11"/>
    </row>
    <row r="20538" spans="7:13" ht="15" x14ac:dyDescent="0.25">
      <c r="G20538" s="74"/>
      <c r="H20538" s="74"/>
      <c r="I20538" s="74"/>
      <c r="J20538" s="74"/>
      <c r="K20538" s="74"/>
      <c r="M20538" s="11"/>
    </row>
    <row r="20539" spans="7:13" ht="15" x14ac:dyDescent="0.25">
      <c r="G20539" s="74"/>
      <c r="H20539" s="74"/>
      <c r="I20539" s="74"/>
      <c r="J20539" s="74"/>
      <c r="K20539" s="74"/>
      <c r="M20539" s="11"/>
    </row>
    <row r="20540" spans="7:13" ht="15" x14ac:dyDescent="0.25">
      <c r="G20540" s="74"/>
      <c r="H20540" s="74"/>
      <c r="I20540" s="74"/>
      <c r="J20540" s="74"/>
      <c r="K20540" s="74"/>
      <c r="M20540" s="11"/>
    </row>
    <row r="20541" spans="7:13" ht="15" x14ac:dyDescent="0.25">
      <c r="G20541" s="74"/>
      <c r="H20541" s="74"/>
      <c r="I20541" s="74"/>
      <c r="J20541" s="74"/>
      <c r="K20541" s="74"/>
      <c r="M20541" s="11"/>
    </row>
    <row r="20542" spans="7:13" ht="15" x14ac:dyDescent="0.25">
      <c r="G20542" s="74"/>
      <c r="H20542" s="74"/>
      <c r="I20542" s="74"/>
      <c r="J20542" s="74"/>
      <c r="K20542" s="74"/>
      <c r="M20542" s="11"/>
    </row>
    <row r="20543" spans="7:13" ht="15" x14ac:dyDescent="0.25">
      <c r="G20543" s="74"/>
      <c r="H20543" s="74"/>
      <c r="I20543" s="74"/>
      <c r="J20543" s="74"/>
      <c r="K20543" s="74"/>
      <c r="M20543" s="11"/>
    </row>
    <row r="20544" spans="7:13" ht="15" x14ac:dyDescent="0.25">
      <c r="G20544" s="74"/>
      <c r="H20544" s="74"/>
      <c r="I20544" s="74"/>
      <c r="J20544" s="74"/>
      <c r="K20544" s="74"/>
      <c r="M20544" s="11"/>
    </row>
    <row r="20545" spans="7:13" ht="15" x14ac:dyDescent="0.25">
      <c r="G20545" s="74"/>
      <c r="H20545" s="74"/>
      <c r="I20545" s="74"/>
      <c r="J20545" s="74"/>
      <c r="K20545" s="74"/>
      <c r="M20545" s="11"/>
    </row>
    <row r="20546" spans="7:13" ht="15" x14ac:dyDescent="0.25">
      <c r="G20546" s="74"/>
      <c r="H20546" s="74"/>
      <c r="I20546" s="74"/>
      <c r="J20546" s="74"/>
      <c r="K20546" s="74"/>
      <c r="M20546" s="11"/>
    </row>
    <row r="20547" spans="7:13" ht="15" x14ac:dyDescent="0.25">
      <c r="G20547" s="74"/>
      <c r="H20547" s="74"/>
      <c r="I20547" s="74"/>
      <c r="J20547" s="74"/>
      <c r="K20547" s="74"/>
      <c r="M20547" s="11"/>
    </row>
    <row r="20548" spans="7:13" ht="15" x14ac:dyDescent="0.25">
      <c r="G20548" s="74"/>
      <c r="H20548" s="74"/>
      <c r="I20548" s="74"/>
      <c r="J20548" s="74"/>
      <c r="K20548" s="74"/>
      <c r="M20548" s="11"/>
    </row>
    <row r="20549" spans="7:13" ht="15" x14ac:dyDescent="0.25">
      <c r="G20549" s="74"/>
      <c r="H20549" s="74"/>
      <c r="I20549" s="74"/>
      <c r="J20549" s="74"/>
      <c r="K20549" s="74"/>
      <c r="M20549" s="11"/>
    </row>
    <row r="20550" spans="7:13" ht="15" x14ac:dyDescent="0.25">
      <c r="G20550" s="74"/>
      <c r="H20550" s="74"/>
      <c r="I20550" s="74"/>
      <c r="J20550" s="74"/>
      <c r="K20550" s="74"/>
      <c r="M20550" s="11"/>
    </row>
    <row r="20551" spans="7:13" ht="15" x14ac:dyDescent="0.25">
      <c r="G20551" s="74"/>
      <c r="H20551" s="74"/>
      <c r="I20551" s="74"/>
      <c r="J20551" s="74"/>
      <c r="K20551" s="74"/>
      <c r="M20551" s="11"/>
    </row>
    <row r="20552" spans="7:13" ht="15" x14ac:dyDescent="0.25">
      <c r="G20552" s="74"/>
      <c r="H20552" s="74"/>
      <c r="I20552" s="74"/>
      <c r="J20552" s="74"/>
      <c r="K20552" s="74"/>
      <c r="M20552" s="11"/>
    </row>
    <row r="20553" spans="7:13" ht="15" x14ac:dyDescent="0.25">
      <c r="G20553" s="74"/>
      <c r="H20553" s="74"/>
      <c r="I20553" s="74"/>
      <c r="J20553" s="74"/>
      <c r="K20553" s="74"/>
      <c r="M20553" s="11"/>
    </row>
    <row r="20554" spans="7:13" ht="15" x14ac:dyDescent="0.25">
      <c r="G20554" s="74"/>
      <c r="H20554" s="74"/>
      <c r="I20554" s="74"/>
      <c r="J20554" s="74"/>
      <c r="K20554" s="74"/>
      <c r="M20554" s="11"/>
    </row>
    <row r="20555" spans="7:13" ht="15" x14ac:dyDescent="0.25">
      <c r="G20555" s="74"/>
      <c r="H20555" s="74"/>
      <c r="I20555" s="74"/>
      <c r="J20555" s="74"/>
      <c r="K20555" s="74"/>
      <c r="M20555" s="11"/>
    </row>
    <row r="20556" spans="7:13" ht="15" x14ac:dyDescent="0.25">
      <c r="G20556" s="74"/>
      <c r="H20556" s="74"/>
      <c r="I20556" s="74"/>
      <c r="J20556" s="74"/>
      <c r="K20556" s="74"/>
      <c r="M20556" s="11"/>
    </row>
    <row r="20557" spans="7:13" ht="15" x14ac:dyDescent="0.25">
      <c r="G20557" s="74"/>
      <c r="H20557" s="74"/>
      <c r="I20557" s="74"/>
      <c r="J20557" s="74"/>
      <c r="K20557" s="74"/>
      <c r="M20557" s="11"/>
    </row>
    <row r="20558" spans="7:13" ht="15" x14ac:dyDescent="0.25">
      <c r="G20558" s="74"/>
      <c r="H20558" s="74"/>
      <c r="I20558" s="74"/>
      <c r="J20558" s="74"/>
      <c r="K20558" s="74"/>
      <c r="M20558" s="11"/>
    </row>
    <row r="20559" spans="7:13" ht="15" x14ac:dyDescent="0.25">
      <c r="G20559" s="74"/>
      <c r="H20559" s="74"/>
      <c r="I20559" s="74"/>
      <c r="J20559" s="74"/>
      <c r="K20559" s="74"/>
      <c r="M20559" s="11"/>
    </row>
    <row r="20560" spans="7:13" ht="15" x14ac:dyDescent="0.25">
      <c r="G20560" s="74"/>
      <c r="H20560" s="74"/>
      <c r="I20560" s="74"/>
      <c r="J20560" s="74"/>
      <c r="K20560" s="74"/>
      <c r="M20560" s="11"/>
    </row>
    <row r="20561" spans="7:13" ht="15" x14ac:dyDescent="0.25">
      <c r="G20561" s="74"/>
      <c r="H20561" s="74"/>
      <c r="I20561" s="74"/>
      <c r="J20561" s="74"/>
      <c r="K20561" s="74"/>
      <c r="M20561" s="11"/>
    </row>
    <row r="20562" spans="7:13" ht="15" x14ac:dyDescent="0.25">
      <c r="G20562" s="74"/>
      <c r="H20562" s="74"/>
      <c r="I20562" s="74"/>
      <c r="J20562" s="74"/>
      <c r="K20562" s="74"/>
      <c r="M20562" s="11"/>
    </row>
    <row r="20563" spans="7:13" ht="15" x14ac:dyDescent="0.25">
      <c r="G20563" s="74"/>
      <c r="H20563" s="74"/>
      <c r="I20563" s="74"/>
      <c r="J20563" s="74"/>
      <c r="K20563" s="74"/>
      <c r="M20563" s="11"/>
    </row>
    <row r="20564" spans="7:13" ht="15" x14ac:dyDescent="0.25">
      <c r="G20564" s="74"/>
      <c r="H20564" s="74"/>
      <c r="I20564" s="74"/>
      <c r="J20564" s="74"/>
      <c r="K20564" s="74"/>
      <c r="M20564" s="11"/>
    </row>
    <row r="20565" spans="7:13" ht="15" x14ac:dyDescent="0.25">
      <c r="G20565" s="74"/>
      <c r="H20565" s="74"/>
      <c r="I20565" s="74"/>
      <c r="J20565" s="74"/>
      <c r="K20565" s="74"/>
      <c r="M20565" s="11"/>
    </row>
    <row r="20566" spans="7:13" ht="15" x14ac:dyDescent="0.25">
      <c r="G20566" s="74"/>
      <c r="H20566" s="74"/>
      <c r="I20566" s="74"/>
      <c r="J20566" s="74"/>
      <c r="K20566" s="74"/>
      <c r="M20566" s="11"/>
    </row>
    <row r="20567" spans="7:13" ht="15" x14ac:dyDescent="0.25">
      <c r="G20567" s="74"/>
      <c r="H20567" s="74"/>
      <c r="I20567" s="74"/>
      <c r="J20567" s="74"/>
      <c r="K20567" s="74"/>
      <c r="M20567" s="11"/>
    </row>
    <row r="20568" spans="7:13" ht="15" x14ac:dyDescent="0.25">
      <c r="G20568" s="74"/>
      <c r="H20568" s="74"/>
      <c r="I20568" s="74"/>
      <c r="J20568" s="74"/>
      <c r="K20568" s="74"/>
      <c r="M20568" s="11"/>
    </row>
    <row r="20569" spans="7:13" ht="15" x14ac:dyDescent="0.25">
      <c r="G20569" s="74"/>
      <c r="H20569" s="74"/>
      <c r="I20569" s="74"/>
      <c r="J20569" s="74"/>
      <c r="K20569" s="74"/>
      <c r="M20569" s="11"/>
    </row>
    <row r="20570" spans="7:13" ht="15" x14ac:dyDescent="0.25">
      <c r="G20570" s="74"/>
      <c r="H20570" s="74"/>
      <c r="I20570" s="74"/>
      <c r="J20570" s="74"/>
      <c r="K20570" s="74"/>
      <c r="M20570" s="11"/>
    </row>
    <row r="20571" spans="7:13" ht="15" x14ac:dyDescent="0.25">
      <c r="G20571" s="74"/>
      <c r="H20571" s="74"/>
      <c r="I20571" s="74"/>
      <c r="J20571" s="74"/>
      <c r="K20571" s="74"/>
      <c r="M20571" s="11"/>
    </row>
    <row r="20572" spans="7:13" ht="15" x14ac:dyDescent="0.25">
      <c r="G20572" s="74"/>
      <c r="H20572" s="74"/>
      <c r="I20572" s="74"/>
      <c r="J20572" s="74"/>
      <c r="K20572" s="74"/>
      <c r="M20572" s="11"/>
    </row>
    <row r="20573" spans="7:13" ht="15" x14ac:dyDescent="0.25">
      <c r="G20573" s="74"/>
      <c r="H20573" s="74"/>
      <c r="I20573" s="74"/>
      <c r="J20573" s="74"/>
      <c r="K20573" s="74"/>
      <c r="M20573" s="11"/>
    </row>
    <row r="20574" spans="7:13" ht="15" x14ac:dyDescent="0.25">
      <c r="G20574" s="74"/>
      <c r="H20574" s="74"/>
      <c r="I20574" s="74"/>
      <c r="J20574" s="74"/>
      <c r="K20574" s="74"/>
      <c r="M20574" s="11"/>
    </row>
    <row r="20575" spans="7:13" ht="15" x14ac:dyDescent="0.25">
      <c r="G20575" s="74"/>
      <c r="H20575" s="74"/>
      <c r="I20575" s="74"/>
      <c r="J20575" s="74"/>
      <c r="K20575" s="74"/>
      <c r="M20575" s="11"/>
    </row>
    <row r="20576" spans="7:13" ht="15" x14ac:dyDescent="0.25">
      <c r="G20576" s="74"/>
      <c r="H20576" s="74"/>
      <c r="I20576" s="74"/>
      <c r="J20576" s="74"/>
      <c r="K20576" s="74"/>
      <c r="M20576" s="11"/>
    </row>
    <row r="20577" spans="7:13" ht="15" x14ac:dyDescent="0.25">
      <c r="G20577" s="74"/>
      <c r="H20577" s="74"/>
      <c r="I20577" s="74"/>
      <c r="J20577" s="74"/>
      <c r="K20577" s="74"/>
      <c r="M20577" s="11"/>
    </row>
    <row r="20578" spans="7:13" ht="15" x14ac:dyDescent="0.25">
      <c r="G20578" s="74"/>
      <c r="H20578" s="74"/>
      <c r="I20578" s="74"/>
      <c r="J20578" s="74"/>
      <c r="K20578" s="74"/>
      <c r="M20578" s="11"/>
    </row>
    <row r="20579" spans="7:13" ht="15" x14ac:dyDescent="0.25">
      <c r="G20579" s="74"/>
      <c r="H20579" s="74"/>
      <c r="I20579" s="74"/>
      <c r="J20579" s="74"/>
      <c r="K20579" s="74"/>
      <c r="M20579" s="11"/>
    </row>
    <row r="20580" spans="7:13" ht="15" x14ac:dyDescent="0.25">
      <c r="G20580" s="74"/>
      <c r="H20580" s="74"/>
      <c r="I20580" s="74"/>
      <c r="J20580" s="74"/>
      <c r="K20580" s="74"/>
      <c r="M20580" s="11"/>
    </row>
    <row r="20581" spans="7:13" ht="15" x14ac:dyDescent="0.25">
      <c r="G20581" s="74"/>
      <c r="H20581" s="74"/>
      <c r="I20581" s="74"/>
      <c r="J20581" s="74"/>
      <c r="K20581" s="74"/>
      <c r="M20581" s="11"/>
    </row>
    <row r="20582" spans="7:13" ht="15" x14ac:dyDescent="0.25">
      <c r="G20582" s="74"/>
      <c r="H20582" s="74"/>
      <c r="I20582" s="74"/>
      <c r="J20582" s="74"/>
      <c r="K20582" s="74"/>
      <c r="M20582" s="11"/>
    </row>
    <row r="20583" spans="7:13" ht="15" x14ac:dyDescent="0.25">
      <c r="G20583" s="74"/>
      <c r="H20583" s="74"/>
      <c r="I20583" s="74"/>
      <c r="J20583" s="74"/>
      <c r="K20583" s="74"/>
      <c r="M20583" s="11"/>
    </row>
    <row r="20584" spans="7:13" ht="15" x14ac:dyDescent="0.25">
      <c r="G20584" s="74"/>
      <c r="H20584" s="74"/>
      <c r="I20584" s="74"/>
      <c r="J20584" s="74"/>
      <c r="K20584" s="74"/>
      <c r="M20584" s="11"/>
    </row>
    <row r="20585" spans="7:13" ht="15" x14ac:dyDescent="0.25">
      <c r="G20585" s="74"/>
      <c r="H20585" s="74"/>
      <c r="I20585" s="74"/>
      <c r="J20585" s="74"/>
      <c r="K20585" s="74"/>
      <c r="M20585" s="11"/>
    </row>
    <row r="20586" spans="7:13" ht="15" x14ac:dyDescent="0.25">
      <c r="G20586" s="74"/>
      <c r="H20586" s="74"/>
      <c r="I20586" s="74"/>
      <c r="J20586" s="74"/>
      <c r="K20586" s="74"/>
      <c r="M20586" s="11"/>
    </row>
    <row r="20587" spans="7:13" ht="15" x14ac:dyDescent="0.25">
      <c r="G20587" s="74"/>
      <c r="H20587" s="74"/>
      <c r="I20587" s="74"/>
      <c r="J20587" s="74"/>
      <c r="K20587" s="74"/>
      <c r="M20587" s="11"/>
    </row>
    <row r="20588" spans="7:13" ht="15" x14ac:dyDescent="0.25">
      <c r="G20588" s="74"/>
      <c r="H20588" s="74"/>
      <c r="I20588" s="74"/>
      <c r="J20588" s="74"/>
      <c r="K20588" s="74"/>
      <c r="M20588" s="11"/>
    </row>
    <row r="20589" spans="7:13" ht="15" x14ac:dyDescent="0.25">
      <c r="G20589" s="74"/>
      <c r="H20589" s="74"/>
      <c r="I20589" s="74"/>
      <c r="J20589" s="74"/>
      <c r="K20589" s="74"/>
      <c r="M20589" s="11"/>
    </row>
    <row r="20590" spans="7:13" ht="15" x14ac:dyDescent="0.25">
      <c r="G20590" s="74"/>
      <c r="H20590" s="74"/>
      <c r="I20590" s="74"/>
      <c r="J20590" s="74"/>
      <c r="K20590" s="74"/>
      <c r="M20590" s="11"/>
    </row>
    <row r="20591" spans="7:13" ht="15" x14ac:dyDescent="0.25">
      <c r="G20591" s="74"/>
      <c r="H20591" s="74"/>
      <c r="I20591" s="74"/>
      <c r="J20591" s="74"/>
      <c r="K20591" s="74"/>
      <c r="M20591" s="11"/>
    </row>
    <row r="20592" spans="7:13" ht="15" x14ac:dyDescent="0.25">
      <c r="G20592" s="74"/>
      <c r="H20592" s="74"/>
      <c r="I20592" s="74"/>
      <c r="J20592" s="74"/>
      <c r="K20592" s="74"/>
      <c r="M20592" s="11"/>
    </row>
    <row r="20593" spans="7:13" ht="15" x14ac:dyDescent="0.25">
      <c r="G20593" s="74"/>
      <c r="H20593" s="74"/>
      <c r="I20593" s="74"/>
      <c r="J20593" s="74"/>
      <c r="K20593" s="74"/>
      <c r="M20593" s="11"/>
    </row>
    <row r="20594" spans="7:13" ht="15" x14ac:dyDescent="0.25">
      <c r="G20594" s="74"/>
      <c r="H20594" s="74"/>
      <c r="I20594" s="74"/>
      <c r="J20594" s="74"/>
      <c r="K20594" s="74"/>
      <c r="M20594" s="11"/>
    </row>
    <row r="20595" spans="7:13" ht="15" x14ac:dyDescent="0.25">
      <c r="G20595" s="74"/>
      <c r="H20595" s="74"/>
      <c r="I20595" s="74"/>
      <c r="J20595" s="74"/>
      <c r="K20595" s="74"/>
      <c r="M20595" s="11"/>
    </row>
    <row r="20596" spans="7:13" ht="15" x14ac:dyDescent="0.25">
      <c r="G20596" s="74"/>
      <c r="H20596" s="74"/>
      <c r="I20596" s="74"/>
      <c r="J20596" s="74"/>
      <c r="K20596" s="74"/>
      <c r="M20596" s="11"/>
    </row>
    <row r="20597" spans="7:13" ht="15" x14ac:dyDescent="0.25">
      <c r="G20597" s="74"/>
      <c r="H20597" s="74"/>
      <c r="I20597" s="74"/>
      <c r="J20597" s="74"/>
      <c r="K20597" s="74"/>
      <c r="M20597" s="11"/>
    </row>
    <row r="20598" spans="7:13" ht="15" x14ac:dyDescent="0.25">
      <c r="G20598" s="74"/>
      <c r="H20598" s="74"/>
      <c r="I20598" s="74"/>
      <c r="J20598" s="74"/>
      <c r="K20598" s="74"/>
      <c r="M20598" s="11"/>
    </row>
    <row r="20599" spans="7:13" ht="15" x14ac:dyDescent="0.25">
      <c r="G20599" s="74"/>
      <c r="H20599" s="74"/>
      <c r="I20599" s="74"/>
      <c r="J20599" s="74"/>
      <c r="K20599" s="74"/>
      <c r="M20599" s="11"/>
    </row>
    <row r="20600" spans="7:13" ht="15" x14ac:dyDescent="0.25">
      <c r="G20600" s="74"/>
      <c r="H20600" s="74"/>
      <c r="I20600" s="74"/>
      <c r="J20600" s="74"/>
      <c r="K20600" s="74"/>
      <c r="M20600" s="11"/>
    </row>
    <row r="20601" spans="7:13" ht="15" x14ac:dyDescent="0.25">
      <c r="G20601" s="74"/>
      <c r="H20601" s="74"/>
      <c r="I20601" s="74"/>
      <c r="J20601" s="74"/>
      <c r="K20601" s="74"/>
      <c r="M20601" s="11"/>
    </row>
    <row r="20602" spans="7:13" ht="15" x14ac:dyDescent="0.25">
      <c r="G20602" s="74"/>
      <c r="H20602" s="74"/>
      <c r="I20602" s="74"/>
      <c r="J20602" s="74"/>
      <c r="K20602" s="74"/>
      <c r="M20602" s="11"/>
    </row>
    <row r="20603" spans="7:13" ht="15" x14ac:dyDescent="0.25">
      <c r="G20603" s="74"/>
      <c r="H20603" s="74"/>
      <c r="I20603" s="74"/>
      <c r="J20603" s="74"/>
      <c r="K20603" s="74"/>
      <c r="M20603" s="11"/>
    </row>
    <row r="20604" spans="7:13" ht="15" x14ac:dyDescent="0.25">
      <c r="G20604" s="74"/>
      <c r="H20604" s="74"/>
      <c r="I20604" s="74"/>
      <c r="J20604" s="74"/>
      <c r="K20604" s="74"/>
      <c r="M20604" s="11"/>
    </row>
    <row r="20605" spans="7:13" ht="15" x14ac:dyDescent="0.25">
      <c r="G20605" s="74"/>
      <c r="H20605" s="74"/>
      <c r="I20605" s="74"/>
      <c r="J20605" s="74"/>
      <c r="K20605" s="74"/>
      <c r="M20605" s="11"/>
    </row>
    <row r="20606" spans="7:13" ht="15" x14ac:dyDescent="0.25">
      <c r="G20606" s="74"/>
      <c r="H20606" s="74"/>
      <c r="I20606" s="74"/>
      <c r="J20606" s="74"/>
      <c r="K20606" s="74"/>
      <c r="M20606" s="11"/>
    </row>
    <row r="20607" spans="7:13" ht="15" x14ac:dyDescent="0.25">
      <c r="G20607" s="74"/>
      <c r="H20607" s="74"/>
      <c r="I20607" s="74"/>
      <c r="J20607" s="74"/>
      <c r="K20607" s="74"/>
      <c r="M20607" s="11"/>
    </row>
    <row r="20608" spans="7:13" ht="15" x14ac:dyDescent="0.25">
      <c r="G20608" s="74"/>
      <c r="H20608" s="74"/>
      <c r="I20608" s="74"/>
      <c r="J20608" s="74"/>
      <c r="K20608" s="74"/>
      <c r="M20608" s="11"/>
    </row>
    <row r="20609" spans="7:13" ht="15" x14ac:dyDescent="0.25">
      <c r="G20609" s="74"/>
      <c r="H20609" s="74"/>
      <c r="I20609" s="74"/>
      <c r="J20609" s="74"/>
      <c r="K20609" s="74"/>
      <c r="M20609" s="11"/>
    </row>
    <row r="20610" spans="7:13" ht="15" x14ac:dyDescent="0.25">
      <c r="G20610" s="74"/>
      <c r="H20610" s="74"/>
      <c r="I20610" s="74"/>
      <c r="J20610" s="74"/>
      <c r="K20610" s="74"/>
      <c r="M20610" s="11"/>
    </row>
    <row r="20611" spans="7:13" ht="15" x14ac:dyDescent="0.25">
      <c r="G20611" s="74"/>
      <c r="H20611" s="74"/>
      <c r="I20611" s="74"/>
      <c r="J20611" s="74"/>
      <c r="K20611" s="74"/>
      <c r="M20611" s="11"/>
    </row>
    <row r="20612" spans="7:13" ht="15" x14ac:dyDescent="0.25">
      <c r="G20612" s="74"/>
      <c r="H20612" s="74"/>
      <c r="I20612" s="74"/>
      <c r="J20612" s="74"/>
      <c r="K20612" s="74"/>
      <c r="M20612" s="11"/>
    </row>
    <row r="20613" spans="7:13" ht="15" x14ac:dyDescent="0.25">
      <c r="G20613" s="74"/>
      <c r="H20613" s="74"/>
      <c r="I20613" s="74"/>
      <c r="J20613" s="74"/>
      <c r="K20613" s="74"/>
      <c r="M20613" s="11"/>
    </row>
    <row r="20614" spans="7:13" ht="15" x14ac:dyDescent="0.25">
      <c r="G20614" s="74"/>
      <c r="H20614" s="74"/>
      <c r="I20614" s="74"/>
      <c r="J20614" s="74"/>
      <c r="K20614" s="74"/>
      <c r="M20614" s="11"/>
    </row>
    <row r="20615" spans="7:13" ht="15" x14ac:dyDescent="0.25">
      <c r="G20615" s="74"/>
      <c r="H20615" s="74"/>
      <c r="I20615" s="74"/>
      <c r="J20615" s="74"/>
      <c r="K20615" s="74"/>
      <c r="M20615" s="11"/>
    </row>
    <row r="20616" spans="7:13" ht="15" x14ac:dyDescent="0.25">
      <c r="G20616" s="74"/>
      <c r="H20616" s="74"/>
      <c r="I20616" s="74"/>
      <c r="J20616" s="74"/>
      <c r="K20616" s="74"/>
      <c r="M20616" s="11"/>
    </row>
    <row r="20617" spans="7:13" ht="15" x14ac:dyDescent="0.25">
      <c r="G20617" s="74"/>
      <c r="H20617" s="74"/>
      <c r="I20617" s="74"/>
      <c r="J20617" s="74"/>
      <c r="K20617" s="74"/>
      <c r="M20617" s="11"/>
    </row>
    <row r="20618" spans="7:13" ht="15" x14ac:dyDescent="0.25">
      <c r="G20618" s="74"/>
      <c r="H20618" s="74"/>
      <c r="I20618" s="74"/>
      <c r="J20618" s="74"/>
      <c r="K20618" s="74"/>
      <c r="M20618" s="11"/>
    </row>
    <row r="20619" spans="7:13" ht="15" x14ac:dyDescent="0.25">
      <c r="G20619" s="74"/>
      <c r="H20619" s="74"/>
      <c r="I20619" s="74"/>
      <c r="J20619" s="74"/>
      <c r="K20619" s="74"/>
      <c r="M20619" s="11"/>
    </row>
    <row r="20620" spans="7:13" ht="15" x14ac:dyDescent="0.25">
      <c r="G20620" s="74"/>
      <c r="H20620" s="74"/>
      <c r="I20620" s="74"/>
      <c r="J20620" s="74"/>
      <c r="K20620" s="74"/>
      <c r="M20620" s="11"/>
    </row>
    <row r="20621" spans="7:13" ht="15" x14ac:dyDescent="0.25">
      <c r="G20621" s="74"/>
      <c r="H20621" s="74"/>
      <c r="I20621" s="74"/>
      <c r="J20621" s="74"/>
      <c r="K20621" s="74"/>
      <c r="M20621" s="11"/>
    </row>
    <row r="20622" spans="7:13" ht="15" x14ac:dyDescent="0.25">
      <c r="G20622" s="74"/>
      <c r="H20622" s="74"/>
      <c r="I20622" s="74"/>
      <c r="J20622" s="74"/>
      <c r="K20622" s="74"/>
      <c r="M20622" s="11"/>
    </row>
    <row r="20623" spans="7:13" ht="15" x14ac:dyDescent="0.25">
      <c r="G20623" s="74"/>
      <c r="H20623" s="74"/>
      <c r="I20623" s="74"/>
      <c r="J20623" s="74"/>
      <c r="K20623" s="74"/>
      <c r="M20623" s="11"/>
    </row>
    <row r="20624" spans="7:13" ht="15" x14ac:dyDescent="0.25">
      <c r="G20624" s="74"/>
      <c r="H20624" s="74"/>
      <c r="I20624" s="74"/>
      <c r="J20624" s="74"/>
      <c r="K20624" s="74"/>
      <c r="M20624" s="11"/>
    </row>
    <row r="20625" spans="7:13" ht="15" x14ac:dyDescent="0.25">
      <c r="G20625" s="74"/>
      <c r="H20625" s="74"/>
      <c r="I20625" s="74"/>
      <c r="J20625" s="74"/>
      <c r="K20625" s="74"/>
      <c r="M20625" s="11"/>
    </row>
    <row r="20626" spans="7:13" ht="15" x14ac:dyDescent="0.25">
      <c r="G20626" s="74"/>
      <c r="H20626" s="74"/>
      <c r="I20626" s="74"/>
      <c r="J20626" s="74"/>
      <c r="K20626" s="74"/>
      <c r="M20626" s="11"/>
    </row>
    <row r="20627" spans="7:13" ht="15" x14ac:dyDescent="0.25">
      <c r="G20627" s="74"/>
      <c r="H20627" s="74"/>
      <c r="I20627" s="74"/>
      <c r="J20627" s="74"/>
      <c r="K20627" s="74"/>
      <c r="M20627" s="11"/>
    </row>
    <row r="20628" spans="7:13" ht="15" x14ac:dyDescent="0.25">
      <c r="G20628" s="74"/>
      <c r="H20628" s="74"/>
      <c r="I20628" s="74"/>
      <c r="J20628" s="74"/>
      <c r="K20628" s="74"/>
      <c r="M20628" s="11"/>
    </row>
    <row r="20629" spans="7:13" ht="15" x14ac:dyDescent="0.25">
      <c r="G20629" s="74"/>
      <c r="H20629" s="74"/>
      <c r="I20629" s="74"/>
      <c r="J20629" s="74"/>
      <c r="K20629" s="74"/>
      <c r="M20629" s="11"/>
    </row>
    <row r="20630" spans="7:13" ht="15" x14ac:dyDescent="0.25">
      <c r="G20630" s="74"/>
      <c r="H20630" s="74"/>
      <c r="I20630" s="74"/>
      <c r="J20630" s="74"/>
      <c r="K20630" s="74"/>
      <c r="M20630" s="11"/>
    </row>
    <row r="20631" spans="7:13" ht="15" x14ac:dyDescent="0.25">
      <c r="G20631" s="74"/>
      <c r="H20631" s="74"/>
      <c r="I20631" s="74"/>
      <c r="J20631" s="74"/>
      <c r="K20631" s="74"/>
      <c r="M20631" s="11"/>
    </row>
    <row r="20632" spans="7:13" ht="15" x14ac:dyDescent="0.25">
      <c r="G20632" s="74"/>
      <c r="H20632" s="74"/>
      <c r="I20632" s="74"/>
      <c r="J20632" s="74"/>
      <c r="K20632" s="74"/>
      <c r="M20632" s="11"/>
    </row>
    <row r="20633" spans="7:13" ht="15" x14ac:dyDescent="0.25">
      <c r="G20633" s="74"/>
      <c r="H20633" s="74"/>
      <c r="I20633" s="74"/>
      <c r="J20633" s="74"/>
      <c r="K20633" s="74"/>
      <c r="M20633" s="11"/>
    </row>
    <row r="20634" spans="7:13" ht="15" x14ac:dyDescent="0.25">
      <c r="G20634" s="74"/>
      <c r="H20634" s="74"/>
      <c r="I20634" s="74"/>
      <c r="J20634" s="74"/>
      <c r="K20634" s="74"/>
      <c r="M20634" s="11"/>
    </row>
    <row r="20635" spans="7:13" ht="15" x14ac:dyDescent="0.25">
      <c r="G20635" s="74"/>
      <c r="H20635" s="74"/>
      <c r="I20635" s="74"/>
      <c r="J20635" s="74"/>
      <c r="K20635" s="74"/>
      <c r="M20635" s="11"/>
    </row>
    <row r="20636" spans="7:13" ht="15" x14ac:dyDescent="0.25">
      <c r="G20636" s="74"/>
      <c r="H20636" s="74"/>
      <c r="I20636" s="74"/>
      <c r="J20636" s="74"/>
      <c r="K20636" s="74"/>
      <c r="M20636" s="11"/>
    </row>
    <row r="20637" spans="7:13" ht="15" x14ac:dyDescent="0.25">
      <c r="G20637" s="74"/>
      <c r="H20637" s="74"/>
      <c r="I20637" s="74"/>
      <c r="J20637" s="74"/>
      <c r="K20637" s="74"/>
      <c r="M20637" s="11"/>
    </row>
    <row r="20638" spans="7:13" ht="15" x14ac:dyDescent="0.25">
      <c r="G20638" s="74"/>
      <c r="H20638" s="74"/>
      <c r="I20638" s="74"/>
      <c r="J20638" s="74"/>
      <c r="K20638" s="74"/>
      <c r="M20638" s="11"/>
    </row>
    <row r="20639" spans="7:13" ht="15" x14ac:dyDescent="0.25">
      <c r="G20639" s="74"/>
      <c r="H20639" s="74"/>
      <c r="I20639" s="74"/>
      <c r="J20639" s="74"/>
      <c r="K20639" s="74"/>
      <c r="M20639" s="11"/>
    </row>
    <row r="20640" spans="7:13" ht="15" x14ac:dyDescent="0.25">
      <c r="G20640" s="74"/>
      <c r="H20640" s="74"/>
      <c r="I20640" s="74"/>
      <c r="J20640" s="74"/>
      <c r="K20640" s="74"/>
      <c r="M20640" s="11"/>
    </row>
    <row r="20641" spans="7:13" ht="15" x14ac:dyDescent="0.25">
      <c r="G20641" s="74"/>
      <c r="H20641" s="74"/>
      <c r="I20641" s="74"/>
      <c r="J20641" s="74"/>
      <c r="K20641" s="74"/>
      <c r="M20641" s="11"/>
    </row>
    <row r="20642" spans="7:13" ht="15" x14ac:dyDescent="0.25">
      <c r="G20642" s="74"/>
      <c r="H20642" s="74"/>
      <c r="I20642" s="74"/>
      <c r="J20642" s="74"/>
      <c r="K20642" s="74"/>
      <c r="M20642" s="11"/>
    </row>
    <row r="20643" spans="7:13" ht="15" x14ac:dyDescent="0.25">
      <c r="G20643" s="74"/>
      <c r="H20643" s="74"/>
      <c r="I20643" s="74"/>
      <c r="J20643" s="74"/>
      <c r="K20643" s="74"/>
      <c r="M20643" s="11"/>
    </row>
    <row r="20644" spans="7:13" ht="15" x14ac:dyDescent="0.25">
      <c r="G20644" s="74"/>
      <c r="H20644" s="74"/>
      <c r="I20644" s="74"/>
      <c r="J20644" s="74"/>
      <c r="K20644" s="74"/>
      <c r="M20644" s="11"/>
    </row>
    <row r="20645" spans="7:13" ht="15" x14ac:dyDescent="0.25">
      <c r="G20645" s="74"/>
      <c r="H20645" s="74"/>
      <c r="I20645" s="74"/>
      <c r="J20645" s="74"/>
      <c r="K20645" s="74"/>
      <c r="M20645" s="11"/>
    </row>
    <row r="20646" spans="7:13" ht="15" x14ac:dyDescent="0.25">
      <c r="G20646" s="74"/>
      <c r="H20646" s="74"/>
      <c r="I20646" s="74"/>
      <c r="J20646" s="74"/>
      <c r="K20646" s="74"/>
      <c r="M20646" s="11"/>
    </row>
    <row r="20647" spans="7:13" ht="15" x14ac:dyDescent="0.25">
      <c r="G20647" s="74"/>
      <c r="H20647" s="74"/>
      <c r="I20647" s="74"/>
      <c r="J20647" s="74"/>
      <c r="K20647" s="74"/>
      <c r="M20647" s="11"/>
    </row>
    <row r="20648" spans="7:13" ht="15" x14ac:dyDescent="0.25">
      <c r="G20648" s="74"/>
      <c r="H20648" s="74"/>
      <c r="I20648" s="74"/>
      <c r="J20648" s="74"/>
      <c r="K20648" s="74"/>
      <c r="M20648" s="11"/>
    </row>
    <row r="20649" spans="7:13" ht="15" x14ac:dyDescent="0.25">
      <c r="G20649" s="74"/>
      <c r="H20649" s="74"/>
      <c r="I20649" s="74"/>
      <c r="J20649" s="74"/>
      <c r="K20649" s="74"/>
      <c r="M20649" s="11"/>
    </row>
    <row r="20650" spans="7:13" ht="15" x14ac:dyDescent="0.25">
      <c r="G20650" s="74"/>
      <c r="H20650" s="74"/>
      <c r="I20650" s="74"/>
      <c r="J20650" s="74"/>
      <c r="K20650" s="74"/>
      <c r="M20650" s="11"/>
    </row>
    <row r="20651" spans="7:13" ht="15" x14ac:dyDescent="0.25">
      <c r="G20651" s="74"/>
      <c r="H20651" s="74"/>
      <c r="I20651" s="74"/>
      <c r="J20651" s="74"/>
      <c r="K20651" s="74"/>
      <c r="M20651" s="11"/>
    </row>
    <row r="20652" spans="7:13" ht="15" x14ac:dyDescent="0.25">
      <c r="G20652" s="74"/>
      <c r="H20652" s="74"/>
      <c r="I20652" s="74"/>
      <c r="J20652" s="74"/>
      <c r="K20652" s="74"/>
      <c r="M20652" s="11"/>
    </row>
    <row r="20653" spans="7:13" ht="15" x14ac:dyDescent="0.25">
      <c r="G20653" s="74"/>
      <c r="H20653" s="74"/>
      <c r="I20653" s="74"/>
      <c r="J20653" s="74"/>
      <c r="K20653" s="74"/>
      <c r="M20653" s="11"/>
    </row>
    <row r="20654" spans="7:13" ht="15" x14ac:dyDescent="0.25">
      <c r="G20654" s="74"/>
      <c r="H20654" s="74"/>
      <c r="I20654" s="74"/>
      <c r="J20654" s="74"/>
      <c r="K20654" s="74"/>
      <c r="M20654" s="11"/>
    </row>
    <row r="20655" spans="7:13" ht="15" x14ac:dyDescent="0.25">
      <c r="G20655" s="74"/>
      <c r="H20655" s="74"/>
      <c r="I20655" s="74"/>
      <c r="J20655" s="74"/>
      <c r="K20655" s="74"/>
      <c r="M20655" s="11"/>
    </row>
    <row r="20656" spans="7:13" ht="15" x14ac:dyDescent="0.25">
      <c r="G20656" s="74"/>
      <c r="H20656" s="74"/>
      <c r="I20656" s="74"/>
      <c r="J20656" s="74"/>
      <c r="K20656" s="74"/>
      <c r="M20656" s="11"/>
    </row>
    <row r="20657" spans="7:13" ht="15" x14ac:dyDescent="0.25">
      <c r="G20657" s="74"/>
      <c r="H20657" s="74"/>
      <c r="I20657" s="74"/>
      <c r="J20657" s="74"/>
      <c r="K20657" s="74"/>
      <c r="M20657" s="11"/>
    </row>
    <row r="20658" spans="7:13" ht="15" x14ac:dyDescent="0.25">
      <c r="G20658" s="74"/>
      <c r="H20658" s="74"/>
      <c r="I20658" s="74"/>
      <c r="J20658" s="74"/>
      <c r="K20658" s="74"/>
      <c r="M20658" s="11"/>
    </row>
    <row r="20659" spans="7:13" ht="15" x14ac:dyDescent="0.25">
      <c r="G20659" s="74"/>
      <c r="H20659" s="74"/>
      <c r="I20659" s="74"/>
      <c r="J20659" s="74"/>
      <c r="K20659" s="74"/>
      <c r="M20659" s="11"/>
    </row>
    <row r="20660" spans="7:13" ht="15" x14ac:dyDescent="0.25">
      <c r="G20660" s="74"/>
      <c r="H20660" s="74"/>
      <c r="I20660" s="74"/>
      <c r="J20660" s="74"/>
      <c r="K20660" s="74"/>
      <c r="M20660" s="11"/>
    </row>
    <row r="20661" spans="7:13" ht="15" x14ac:dyDescent="0.25">
      <c r="G20661" s="74"/>
      <c r="H20661" s="74"/>
      <c r="I20661" s="74"/>
      <c r="J20661" s="74"/>
      <c r="K20661" s="74"/>
      <c r="M20661" s="11"/>
    </row>
    <row r="20662" spans="7:13" ht="15" x14ac:dyDescent="0.25">
      <c r="G20662" s="74"/>
      <c r="H20662" s="74"/>
      <c r="I20662" s="74"/>
      <c r="J20662" s="74"/>
      <c r="K20662" s="74"/>
      <c r="M20662" s="11"/>
    </row>
    <row r="20663" spans="7:13" ht="15" x14ac:dyDescent="0.25">
      <c r="G20663" s="74"/>
      <c r="H20663" s="74"/>
      <c r="I20663" s="74"/>
      <c r="J20663" s="74"/>
      <c r="K20663" s="74"/>
      <c r="M20663" s="11"/>
    </row>
    <row r="20664" spans="7:13" ht="15" x14ac:dyDescent="0.25">
      <c r="G20664" s="74"/>
      <c r="H20664" s="74"/>
      <c r="I20664" s="74"/>
      <c r="J20664" s="74"/>
      <c r="K20664" s="74"/>
      <c r="M20664" s="11"/>
    </row>
    <row r="20665" spans="7:13" ht="15" x14ac:dyDescent="0.25">
      <c r="G20665" s="74"/>
      <c r="H20665" s="74"/>
      <c r="I20665" s="74"/>
      <c r="J20665" s="74"/>
      <c r="K20665" s="74"/>
      <c r="M20665" s="11"/>
    </row>
    <row r="20666" spans="7:13" ht="15" x14ac:dyDescent="0.25">
      <c r="G20666" s="74"/>
      <c r="H20666" s="74"/>
      <c r="I20666" s="74"/>
      <c r="J20666" s="74"/>
      <c r="K20666" s="74"/>
      <c r="M20666" s="11"/>
    </row>
    <row r="20667" spans="7:13" ht="15" x14ac:dyDescent="0.25">
      <c r="G20667" s="74"/>
      <c r="H20667" s="74"/>
      <c r="I20667" s="74"/>
      <c r="J20667" s="74"/>
      <c r="K20667" s="74"/>
      <c r="M20667" s="11"/>
    </row>
    <row r="20668" spans="7:13" ht="15" x14ac:dyDescent="0.25">
      <c r="G20668" s="74"/>
      <c r="H20668" s="74"/>
      <c r="I20668" s="74"/>
      <c r="J20668" s="74"/>
      <c r="K20668" s="74"/>
      <c r="M20668" s="11"/>
    </row>
    <row r="20669" spans="7:13" ht="15" x14ac:dyDescent="0.25">
      <c r="G20669" s="74"/>
      <c r="H20669" s="74"/>
      <c r="I20669" s="74"/>
      <c r="J20669" s="74"/>
      <c r="K20669" s="74"/>
      <c r="M20669" s="11"/>
    </row>
    <row r="20670" spans="7:13" ht="15" x14ac:dyDescent="0.25">
      <c r="G20670" s="74"/>
      <c r="H20670" s="74"/>
      <c r="I20670" s="74"/>
      <c r="J20670" s="74"/>
      <c r="K20670" s="74"/>
      <c r="M20670" s="11"/>
    </row>
    <row r="20671" spans="7:13" ht="15" x14ac:dyDescent="0.25">
      <c r="G20671" s="74"/>
      <c r="H20671" s="74"/>
      <c r="I20671" s="74"/>
      <c r="J20671" s="74"/>
      <c r="K20671" s="74"/>
      <c r="M20671" s="11"/>
    </row>
    <row r="20672" spans="7:13" ht="15" x14ac:dyDescent="0.25">
      <c r="G20672" s="74"/>
      <c r="H20672" s="74"/>
      <c r="I20672" s="74"/>
      <c r="J20672" s="74"/>
      <c r="K20672" s="74"/>
      <c r="M20672" s="11"/>
    </row>
    <row r="20673" spans="7:13" ht="15" x14ac:dyDescent="0.25">
      <c r="G20673" s="74"/>
      <c r="H20673" s="74"/>
      <c r="I20673" s="74"/>
      <c r="J20673" s="74"/>
      <c r="K20673" s="74"/>
      <c r="M20673" s="11"/>
    </row>
    <row r="20674" spans="7:13" ht="15" x14ac:dyDescent="0.25">
      <c r="G20674" s="74"/>
      <c r="H20674" s="74"/>
      <c r="I20674" s="74"/>
      <c r="J20674" s="74"/>
      <c r="K20674" s="74"/>
      <c r="M20674" s="11"/>
    </row>
    <row r="20675" spans="7:13" ht="15" x14ac:dyDescent="0.25">
      <c r="G20675" s="74"/>
      <c r="H20675" s="74"/>
      <c r="I20675" s="74"/>
      <c r="J20675" s="74"/>
      <c r="K20675" s="74"/>
      <c r="M20675" s="11"/>
    </row>
    <row r="20676" spans="7:13" ht="15" x14ac:dyDescent="0.25">
      <c r="G20676" s="74"/>
      <c r="H20676" s="74"/>
      <c r="I20676" s="74"/>
      <c r="J20676" s="74"/>
      <c r="K20676" s="74"/>
      <c r="M20676" s="11"/>
    </row>
    <row r="20677" spans="7:13" ht="15" x14ac:dyDescent="0.25">
      <c r="G20677" s="74"/>
      <c r="H20677" s="74"/>
      <c r="I20677" s="74"/>
      <c r="J20677" s="74"/>
      <c r="K20677" s="74"/>
      <c r="M20677" s="11"/>
    </row>
    <row r="20678" spans="7:13" ht="15" x14ac:dyDescent="0.25">
      <c r="G20678" s="74"/>
      <c r="H20678" s="74"/>
      <c r="I20678" s="74"/>
      <c r="J20678" s="74"/>
      <c r="K20678" s="74"/>
      <c r="M20678" s="11"/>
    </row>
    <row r="20679" spans="7:13" ht="15" x14ac:dyDescent="0.25">
      <c r="G20679" s="74"/>
      <c r="H20679" s="74"/>
      <c r="I20679" s="74"/>
      <c r="J20679" s="74"/>
      <c r="K20679" s="74"/>
      <c r="M20679" s="11"/>
    </row>
    <row r="20680" spans="7:13" ht="15" x14ac:dyDescent="0.25">
      <c r="G20680" s="74"/>
      <c r="H20680" s="74"/>
      <c r="I20680" s="74"/>
      <c r="J20680" s="74"/>
      <c r="K20680" s="74"/>
      <c r="M20680" s="11"/>
    </row>
    <row r="20681" spans="7:13" ht="15" x14ac:dyDescent="0.25">
      <c r="G20681" s="74"/>
      <c r="H20681" s="74"/>
      <c r="I20681" s="74"/>
      <c r="J20681" s="74"/>
      <c r="K20681" s="74"/>
      <c r="M20681" s="11"/>
    </row>
    <row r="20682" spans="7:13" ht="15" x14ac:dyDescent="0.25">
      <c r="G20682" s="74"/>
      <c r="H20682" s="74"/>
      <c r="I20682" s="74"/>
      <c r="J20682" s="74"/>
      <c r="K20682" s="74"/>
      <c r="M20682" s="11"/>
    </row>
    <row r="20683" spans="7:13" ht="15" x14ac:dyDescent="0.25">
      <c r="G20683" s="74"/>
      <c r="H20683" s="74"/>
      <c r="I20683" s="74"/>
      <c r="J20683" s="74"/>
      <c r="K20683" s="74"/>
      <c r="M20683" s="11"/>
    </row>
    <row r="20684" spans="7:13" ht="15" x14ac:dyDescent="0.25">
      <c r="G20684" s="74"/>
      <c r="H20684" s="74"/>
      <c r="I20684" s="74"/>
      <c r="J20684" s="74"/>
      <c r="K20684" s="74"/>
      <c r="M20684" s="11"/>
    </row>
    <row r="20685" spans="7:13" ht="15" x14ac:dyDescent="0.25">
      <c r="G20685" s="74"/>
      <c r="H20685" s="74"/>
      <c r="I20685" s="74"/>
      <c r="J20685" s="74"/>
      <c r="K20685" s="74"/>
      <c r="M20685" s="11"/>
    </row>
    <row r="20686" spans="7:13" ht="15" x14ac:dyDescent="0.25">
      <c r="G20686" s="74"/>
      <c r="H20686" s="74"/>
      <c r="I20686" s="74"/>
      <c r="J20686" s="74"/>
      <c r="K20686" s="74"/>
      <c r="M20686" s="11"/>
    </row>
    <row r="20687" spans="7:13" ht="15" x14ac:dyDescent="0.25">
      <c r="G20687" s="74"/>
      <c r="H20687" s="74"/>
      <c r="I20687" s="74"/>
      <c r="J20687" s="74"/>
      <c r="K20687" s="74"/>
      <c r="M20687" s="11"/>
    </row>
    <row r="20688" spans="7:13" ht="15" x14ac:dyDescent="0.25">
      <c r="G20688" s="74"/>
      <c r="H20688" s="74"/>
      <c r="I20688" s="74"/>
      <c r="J20688" s="74"/>
      <c r="K20688" s="74"/>
      <c r="M20688" s="11"/>
    </row>
    <row r="20689" spans="7:13" ht="15" x14ac:dyDescent="0.25">
      <c r="G20689" s="74"/>
      <c r="H20689" s="74"/>
      <c r="I20689" s="74"/>
      <c r="J20689" s="74"/>
      <c r="K20689" s="74"/>
      <c r="M20689" s="11"/>
    </row>
    <row r="20690" spans="7:13" ht="15" x14ac:dyDescent="0.25">
      <c r="G20690" s="74"/>
      <c r="H20690" s="74"/>
      <c r="I20690" s="74"/>
      <c r="J20690" s="74"/>
      <c r="K20690" s="74"/>
      <c r="M20690" s="11"/>
    </row>
    <row r="20691" spans="7:13" ht="15" x14ac:dyDescent="0.25">
      <c r="G20691" s="74"/>
      <c r="H20691" s="74"/>
      <c r="I20691" s="74"/>
      <c r="J20691" s="74"/>
      <c r="K20691" s="74"/>
      <c r="M20691" s="11"/>
    </row>
    <row r="20692" spans="7:13" ht="15" x14ac:dyDescent="0.25">
      <c r="G20692" s="74"/>
      <c r="H20692" s="74"/>
      <c r="I20692" s="74"/>
      <c r="J20692" s="74"/>
      <c r="K20692" s="74"/>
      <c r="M20692" s="11"/>
    </row>
    <row r="20693" spans="7:13" ht="15" x14ac:dyDescent="0.25">
      <c r="G20693" s="74"/>
      <c r="H20693" s="74"/>
      <c r="I20693" s="74"/>
      <c r="J20693" s="74"/>
      <c r="K20693" s="74"/>
      <c r="M20693" s="11"/>
    </row>
    <row r="20694" spans="7:13" ht="15" x14ac:dyDescent="0.25">
      <c r="G20694" s="74"/>
      <c r="H20694" s="74"/>
      <c r="I20694" s="74"/>
      <c r="J20694" s="74"/>
      <c r="K20694" s="74"/>
      <c r="M20694" s="11"/>
    </row>
    <row r="20695" spans="7:13" ht="15" x14ac:dyDescent="0.25">
      <c r="G20695" s="74"/>
      <c r="H20695" s="74"/>
      <c r="I20695" s="74"/>
      <c r="J20695" s="74"/>
      <c r="K20695" s="74"/>
      <c r="M20695" s="11"/>
    </row>
    <row r="20696" spans="7:13" ht="15" x14ac:dyDescent="0.25">
      <c r="G20696" s="74"/>
      <c r="H20696" s="74"/>
      <c r="I20696" s="74"/>
      <c r="J20696" s="74"/>
      <c r="K20696" s="74"/>
      <c r="M20696" s="11"/>
    </row>
    <row r="20697" spans="7:13" ht="15" x14ac:dyDescent="0.25">
      <c r="G20697" s="74"/>
      <c r="H20697" s="74"/>
      <c r="I20697" s="74"/>
      <c r="J20697" s="74"/>
      <c r="K20697" s="74"/>
      <c r="M20697" s="11"/>
    </row>
    <row r="20698" spans="7:13" ht="15" x14ac:dyDescent="0.25">
      <c r="G20698" s="74"/>
      <c r="H20698" s="74"/>
      <c r="I20698" s="74"/>
      <c r="J20698" s="74"/>
      <c r="K20698" s="74"/>
      <c r="M20698" s="11"/>
    </row>
    <row r="20699" spans="7:13" ht="15" x14ac:dyDescent="0.25">
      <c r="G20699" s="74"/>
      <c r="H20699" s="74"/>
      <c r="I20699" s="74"/>
      <c r="J20699" s="74"/>
      <c r="K20699" s="74"/>
      <c r="M20699" s="11"/>
    </row>
    <row r="20700" spans="7:13" ht="15" x14ac:dyDescent="0.25">
      <c r="G20700" s="74"/>
      <c r="H20700" s="74"/>
      <c r="I20700" s="74"/>
      <c r="J20700" s="74"/>
      <c r="K20700" s="74"/>
      <c r="M20700" s="11"/>
    </row>
    <row r="20701" spans="7:13" ht="15" x14ac:dyDescent="0.25">
      <c r="G20701" s="74"/>
      <c r="H20701" s="74"/>
      <c r="I20701" s="74"/>
      <c r="J20701" s="74"/>
      <c r="K20701" s="74"/>
      <c r="M20701" s="11"/>
    </row>
    <row r="20702" spans="7:13" ht="15" x14ac:dyDescent="0.25">
      <c r="G20702" s="74"/>
      <c r="H20702" s="74"/>
      <c r="I20702" s="74"/>
      <c r="J20702" s="74"/>
      <c r="K20702" s="74"/>
      <c r="M20702" s="11"/>
    </row>
    <row r="20703" spans="7:13" ht="15" x14ac:dyDescent="0.25">
      <c r="G20703" s="74"/>
      <c r="H20703" s="74"/>
      <c r="I20703" s="74"/>
      <c r="J20703" s="74"/>
      <c r="K20703" s="74"/>
      <c r="M20703" s="11"/>
    </row>
    <row r="20704" spans="7:13" ht="15" x14ac:dyDescent="0.25">
      <c r="G20704" s="74"/>
      <c r="H20704" s="74"/>
      <c r="I20704" s="74"/>
      <c r="J20704" s="74"/>
      <c r="K20704" s="74"/>
      <c r="M20704" s="11"/>
    </row>
    <row r="20705" spans="7:13" ht="15" x14ac:dyDescent="0.25">
      <c r="G20705" s="74"/>
      <c r="H20705" s="74"/>
      <c r="I20705" s="74"/>
      <c r="J20705" s="74"/>
      <c r="K20705" s="74"/>
      <c r="M20705" s="11"/>
    </row>
    <row r="20706" spans="7:13" ht="15" x14ac:dyDescent="0.25">
      <c r="G20706" s="74"/>
      <c r="H20706" s="74"/>
      <c r="I20706" s="74"/>
      <c r="J20706" s="74"/>
      <c r="K20706" s="74"/>
      <c r="M20706" s="11"/>
    </row>
    <row r="20707" spans="7:13" ht="15" x14ac:dyDescent="0.25">
      <c r="G20707" s="74"/>
      <c r="H20707" s="74"/>
      <c r="I20707" s="74"/>
      <c r="J20707" s="74"/>
      <c r="K20707" s="74"/>
      <c r="M20707" s="11"/>
    </row>
    <row r="20708" spans="7:13" ht="15" x14ac:dyDescent="0.25">
      <c r="G20708" s="74"/>
      <c r="H20708" s="74"/>
      <c r="I20708" s="74"/>
      <c r="J20708" s="74"/>
      <c r="K20708" s="74"/>
      <c r="M20708" s="11"/>
    </row>
    <row r="20709" spans="7:13" ht="15" x14ac:dyDescent="0.25">
      <c r="G20709" s="74"/>
      <c r="H20709" s="74"/>
      <c r="I20709" s="74"/>
      <c r="J20709" s="74"/>
      <c r="K20709" s="74"/>
      <c r="M20709" s="11"/>
    </row>
    <row r="20710" spans="7:13" ht="15" x14ac:dyDescent="0.25">
      <c r="G20710" s="74"/>
      <c r="H20710" s="74"/>
      <c r="I20710" s="74"/>
      <c r="J20710" s="74"/>
      <c r="K20710" s="74"/>
      <c r="M20710" s="11"/>
    </row>
    <row r="20711" spans="7:13" ht="15" x14ac:dyDescent="0.25">
      <c r="G20711" s="74"/>
      <c r="H20711" s="74"/>
      <c r="I20711" s="74"/>
      <c r="J20711" s="74"/>
      <c r="K20711" s="74"/>
      <c r="M20711" s="11"/>
    </row>
    <row r="20712" spans="7:13" ht="15" x14ac:dyDescent="0.25">
      <c r="G20712" s="74"/>
      <c r="H20712" s="74"/>
      <c r="I20712" s="74"/>
      <c r="J20712" s="74"/>
      <c r="K20712" s="74"/>
      <c r="M20712" s="11"/>
    </row>
    <row r="20713" spans="7:13" ht="15" x14ac:dyDescent="0.25">
      <c r="G20713" s="74"/>
      <c r="H20713" s="74"/>
      <c r="I20713" s="74"/>
      <c r="J20713" s="74"/>
      <c r="K20713" s="74"/>
      <c r="M20713" s="11"/>
    </row>
    <row r="20714" spans="7:13" ht="15" x14ac:dyDescent="0.25">
      <c r="G20714" s="74"/>
      <c r="H20714" s="74"/>
      <c r="I20714" s="74"/>
      <c r="J20714" s="74"/>
      <c r="K20714" s="74"/>
      <c r="M20714" s="11"/>
    </row>
    <row r="20715" spans="7:13" ht="15" x14ac:dyDescent="0.25">
      <c r="G20715" s="74"/>
      <c r="H20715" s="74"/>
      <c r="I20715" s="74"/>
      <c r="J20715" s="74"/>
      <c r="K20715" s="74"/>
      <c r="M20715" s="11"/>
    </row>
    <row r="20716" spans="7:13" ht="15" x14ac:dyDescent="0.25">
      <c r="G20716" s="74"/>
      <c r="H20716" s="74"/>
      <c r="I20716" s="74"/>
      <c r="J20716" s="74"/>
      <c r="K20716" s="74"/>
      <c r="M20716" s="11"/>
    </row>
    <row r="20717" spans="7:13" ht="15" x14ac:dyDescent="0.25">
      <c r="G20717" s="74"/>
      <c r="H20717" s="74"/>
      <c r="I20717" s="74"/>
      <c r="J20717" s="74"/>
      <c r="K20717" s="74"/>
      <c r="M20717" s="11"/>
    </row>
    <row r="20718" spans="7:13" ht="15" x14ac:dyDescent="0.25">
      <c r="G20718" s="74"/>
      <c r="H20718" s="74"/>
      <c r="I20718" s="74"/>
      <c r="J20718" s="74"/>
      <c r="K20718" s="74"/>
      <c r="M20718" s="11"/>
    </row>
    <row r="20719" spans="7:13" ht="15" x14ac:dyDescent="0.25">
      <c r="G20719" s="74"/>
      <c r="H20719" s="74"/>
      <c r="I20719" s="74"/>
      <c r="J20719" s="74"/>
      <c r="K20719" s="74"/>
      <c r="M20719" s="11"/>
    </row>
    <row r="20720" spans="7:13" ht="15" x14ac:dyDescent="0.25">
      <c r="G20720" s="74"/>
      <c r="H20720" s="74"/>
      <c r="I20720" s="74"/>
      <c r="J20720" s="74"/>
      <c r="K20720" s="74"/>
      <c r="M20720" s="11"/>
    </row>
    <row r="20721" spans="7:13" ht="15" x14ac:dyDescent="0.25">
      <c r="G20721" s="74"/>
      <c r="H20721" s="74"/>
      <c r="I20721" s="74"/>
      <c r="J20721" s="74"/>
      <c r="K20721" s="74"/>
      <c r="M20721" s="11"/>
    </row>
    <row r="20722" spans="7:13" ht="15" x14ac:dyDescent="0.25">
      <c r="G20722" s="74"/>
      <c r="H20722" s="74"/>
      <c r="I20722" s="74"/>
      <c r="J20722" s="74"/>
      <c r="K20722" s="74"/>
      <c r="M20722" s="11"/>
    </row>
    <row r="20723" spans="7:13" ht="15" x14ac:dyDescent="0.25">
      <c r="G20723" s="74"/>
      <c r="H20723" s="74"/>
      <c r="I20723" s="74"/>
      <c r="J20723" s="74"/>
      <c r="K20723" s="74"/>
      <c r="M20723" s="11"/>
    </row>
    <row r="20724" spans="7:13" ht="15" x14ac:dyDescent="0.25">
      <c r="G20724" s="74"/>
      <c r="H20724" s="74"/>
      <c r="I20724" s="74"/>
      <c r="J20724" s="74"/>
      <c r="K20724" s="74"/>
      <c r="M20724" s="11"/>
    </row>
    <row r="20725" spans="7:13" ht="15" x14ac:dyDescent="0.25">
      <c r="G20725" s="74"/>
      <c r="H20725" s="74"/>
      <c r="I20725" s="74"/>
      <c r="J20725" s="74"/>
      <c r="K20725" s="74"/>
      <c r="M20725" s="11"/>
    </row>
    <row r="20726" spans="7:13" ht="15" x14ac:dyDescent="0.25">
      <c r="G20726" s="74"/>
      <c r="H20726" s="74"/>
      <c r="I20726" s="74"/>
      <c r="J20726" s="74"/>
      <c r="K20726" s="74"/>
      <c r="M20726" s="11"/>
    </row>
    <row r="20727" spans="7:13" ht="15" x14ac:dyDescent="0.25">
      <c r="G20727" s="74"/>
      <c r="H20727" s="74"/>
      <c r="I20727" s="74"/>
      <c r="J20727" s="74"/>
      <c r="K20727" s="74"/>
      <c r="M20727" s="11"/>
    </row>
    <row r="20728" spans="7:13" ht="15" x14ac:dyDescent="0.25">
      <c r="G20728" s="74"/>
      <c r="H20728" s="74"/>
      <c r="I20728" s="74"/>
      <c r="J20728" s="74"/>
      <c r="K20728" s="74"/>
      <c r="M20728" s="11"/>
    </row>
    <row r="20729" spans="7:13" ht="15" x14ac:dyDescent="0.25">
      <c r="G20729" s="74"/>
      <c r="H20729" s="74"/>
      <c r="I20729" s="74"/>
      <c r="J20729" s="74"/>
      <c r="K20729" s="74"/>
      <c r="M20729" s="11"/>
    </row>
    <row r="20730" spans="7:13" ht="15" x14ac:dyDescent="0.25">
      <c r="G20730" s="74"/>
      <c r="H20730" s="74"/>
      <c r="I20730" s="74"/>
      <c r="J20730" s="74"/>
      <c r="K20730" s="74"/>
      <c r="M20730" s="11"/>
    </row>
    <row r="20731" spans="7:13" ht="15" x14ac:dyDescent="0.25">
      <c r="G20731" s="74"/>
      <c r="H20731" s="74"/>
      <c r="I20731" s="74"/>
      <c r="J20731" s="74"/>
      <c r="K20731" s="74"/>
      <c r="M20731" s="11"/>
    </row>
    <row r="20732" spans="7:13" ht="15" x14ac:dyDescent="0.25">
      <c r="G20732" s="74"/>
      <c r="H20732" s="74"/>
      <c r="I20732" s="74"/>
      <c r="J20732" s="74"/>
      <c r="K20732" s="74"/>
      <c r="M20732" s="11"/>
    </row>
    <row r="20733" spans="7:13" ht="15" x14ac:dyDescent="0.25">
      <c r="G20733" s="74"/>
      <c r="H20733" s="74"/>
      <c r="I20733" s="74"/>
      <c r="J20733" s="74"/>
      <c r="K20733" s="74"/>
      <c r="M20733" s="11"/>
    </row>
    <row r="20734" spans="7:13" ht="15" x14ac:dyDescent="0.25">
      <c r="G20734" s="74"/>
      <c r="H20734" s="74"/>
      <c r="I20734" s="74"/>
      <c r="J20734" s="74"/>
      <c r="K20734" s="74"/>
      <c r="M20734" s="11"/>
    </row>
    <row r="20735" spans="7:13" ht="15" x14ac:dyDescent="0.25">
      <c r="G20735" s="74"/>
      <c r="H20735" s="74"/>
      <c r="I20735" s="74"/>
      <c r="J20735" s="74"/>
      <c r="K20735" s="74"/>
      <c r="M20735" s="11"/>
    </row>
    <row r="20736" spans="7:13" ht="15" x14ac:dyDescent="0.25">
      <c r="G20736" s="74"/>
      <c r="H20736" s="74"/>
      <c r="I20736" s="74"/>
      <c r="J20736" s="74"/>
      <c r="K20736" s="74"/>
      <c r="M20736" s="11"/>
    </row>
    <row r="20737" spans="7:13" ht="15" x14ac:dyDescent="0.25">
      <c r="G20737" s="74"/>
      <c r="H20737" s="74"/>
      <c r="I20737" s="74"/>
      <c r="J20737" s="74"/>
      <c r="K20737" s="74"/>
      <c r="M20737" s="11"/>
    </row>
    <row r="20738" spans="7:13" ht="15" x14ac:dyDescent="0.25">
      <c r="G20738" s="74"/>
      <c r="H20738" s="74"/>
      <c r="I20738" s="74"/>
      <c r="J20738" s="74"/>
      <c r="K20738" s="74"/>
      <c r="M20738" s="11"/>
    </row>
    <row r="20739" spans="7:13" ht="15" x14ac:dyDescent="0.25">
      <c r="G20739" s="74"/>
      <c r="H20739" s="74"/>
      <c r="I20739" s="74"/>
      <c r="J20739" s="74"/>
      <c r="K20739" s="74"/>
      <c r="M20739" s="11"/>
    </row>
    <row r="20740" spans="7:13" ht="15" x14ac:dyDescent="0.25">
      <c r="G20740" s="74"/>
      <c r="H20740" s="74"/>
      <c r="I20740" s="74"/>
      <c r="J20740" s="74"/>
      <c r="K20740" s="74"/>
      <c r="M20740" s="11"/>
    </row>
    <row r="20741" spans="7:13" ht="15" x14ac:dyDescent="0.25">
      <c r="G20741" s="74"/>
      <c r="H20741" s="74"/>
      <c r="I20741" s="74"/>
      <c r="J20741" s="74"/>
      <c r="K20741" s="74"/>
      <c r="M20741" s="11"/>
    </row>
    <row r="20742" spans="7:13" ht="15" x14ac:dyDescent="0.25">
      <c r="G20742" s="74"/>
      <c r="H20742" s="74"/>
      <c r="I20742" s="74"/>
      <c r="J20742" s="74"/>
      <c r="K20742" s="74"/>
      <c r="M20742" s="11"/>
    </row>
    <row r="20743" spans="7:13" ht="15" x14ac:dyDescent="0.25">
      <c r="G20743" s="74"/>
      <c r="H20743" s="74"/>
      <c r="I20743" s="74"/>
      <c r="J20743" s="74"/>
      <c r="K20743" s="74"/>
      <c r="M20743" s="11"/>
    </row>
    <row r="20744" spans="7:13" ht="15" x14ac:dyDescent="0.25">
      <c r="G20744" s="74"/>
      <c r="H20744" s="74"/>
      <c r="I20744" s="74"/>
      <c r="J20744" s="74"/>
      <c r="K20744" s="74"/>
      <c r="M20744" s="11"/>
    </row>
    <row r="20745" spans="7:13" ht="15" x14ac:dyDescent="0.25">
      <c r="G20745" s="74"/>
      <c r="H20745" s="74"/>
      <c r="I20745" s="74"/>
      <c r="J20745" s="74"/>
      <c r="K20745" s="74"/>
      <c r="M20745" s="11"/>
    </row>
    <row r="20746" spans="7:13" ht="15" x14ac:dyDescent="0.25">
      <c r="G20746" s="74"/>
      <c r="H20746" s="74"/>
      <c r="I20746" s="74"/>
      <c r="J20746" s="74"/>
      <c r="K20746" s="74"/>
      <c r="M20746" s="11"/>
    </row>
    <row r="20747" spans="7:13" ht="15" x14ac:dyDescent="0.25">
      <c r="G20747" s="74"/>
      <c r="H20747" s="74"/>
      <c r="I20747" s="74"/>
      <c r="J20747" s="74"/>
      <c r="K20747" s="74"/>
      <c r="M20747" s="11"/>
    </row>
    <row r="20748" spans="7:13" ht="15" x14ac:dyDescent="0.25">
      <c r="G20748" s="74"/>
      <c r="H20748" s="74"/>
      <c r="I20748" s="74"/>
      <c r="J20748" s="74"/>
      <c r="K20748" s="74"/>
      <c r="M20748" s="11"/>
    </row>
    <row r="20749" spans="7:13" ht="15" x14ac:dyDescent="0.25">
      <c r="G20749" s="74"/>
      <c r="H20749" s="74"/>
      <c r="I20749" s="74"/>
      <c r="J20749" s="74"/>
      <c r="K20749" s="74"/>
      <c r="M20749" s="11"/>
    </row>
    <row r="20750" spans="7:13" ht="15" x14ac:dyDescent="0.25">
      <c r="G20750" s="74"/>
      <c r="H20750" s="74"/>
      <c r="I20750" s="74"/>
      <c r="J20750" s="74"/>
      <c r="K20750" s="74"/>
      <c r="M20750" s="11"/>
    </row>
    <row r="20751" spans="7:13" ht="15" x14ac:dyDescent="0.25">
      <c r="G20751" s="74"/>
      <c r="H20751" s="74"/>
      <c r="I20751" s="74"/>
      <c r="J20751" s="74"/>
      <c r="K20751" s="74"/>
      <c r="M20751" s="11"/>
    </row>
    <row r="20752" spans="7:13" ht="15" x14ac:dyDescent="0.25">
      <c r="G20752" s="74"/>
      <c r="H20752" s="74"/>
      <c r="I20752" s="74"/>
      <c r="J20752" s="74"/>
      <c r="K20752" s="74"/>
      <c r="M20752" s="11"/>
    </row>
    <row r="20753" spans="7:13" ht="15" x14ac:dyDescent="0.25">
      <c r="G20753" s="74"/>
      <c r="H20753" s="74"/>
      <c r="I20753" s="74"/>
      <c r="J20753" s="74"/>
      <c r="K20753" s="74"/>
      <c r="M20753" s="11"/>
    </row>
    <row r="20754" spans="7:13" ht="15" x14ac:dyDescent="0.25">
      <c r="G20754" s="74"/>
      <c r="H20754" s="74"/>
      <c r="I20754" s="74"/>
      <c r="J20754" s="74"/>
      <c r="K20754" s="74"/>
      <c r="M20754" s="11"/>
    </row>
    <row r="20755" spans="7:13" ht="15" x14ac:dyDescent="0.25">
      <c r="G20755" s="74"/>
      <c r="H20755" s="74"/>
      <c r="I20755" s="74"/>
      <c r="J20755" s="74"/>
      <c r="K20755" s="74"/>
      <c r="M20755" s="11"/>
    </row>
    <row r="20756" spans="7:13" ht="15" x14ac:dyDescent="0.25">
      <c r="G20756" s="74"/>
      <c r="H20756" s="74"/>
      <c r="I20756" s="74"/>
      <c r="J20756" s="74"/>
      <c r="K20756" s="74"/>
      <c r="M20756" s="11"/>
    </row>
    <row r="20757" spans="7:13" ht="15" x14ac:dyDescent="0.25">
      <c r="G20757" s="74"/>
      <c r="H20757" s="74"/>
      <c r="I20757" s="74"/>
      <c r="J20757" s="74"/>
      <c r="K20757" s="74"/>
      <c r="M20757" s="11"/>
    </row>
    <row r="20758" spans="7:13" ht="15" x14ac:dyDescent="0.25">
      <c r="G20758" s="74"/>
      <c r="H20758" s="74"/>
      <c r="I20758" s="74"/>
      <c r="J20758" s="74"/>
      <c r="K20758" s="74"/>
      <c r="M20758" s="11"/>
    </row>
    <row r="20759" spans="7:13" ht="15" x14ac:dyDescent="0.25">
      <c r="G20759" s="74"/>
      <c r="H20759" s="74"/>
      <c r="I20759" s="74"/>
      <c r="J20759" s="74"/>
      <c r="K20759" s="74"/>
      <c r="M20759" s="11"/>
    </row>
    <row r="20760" spans="7:13" ht="15" x14ac:dyDescent="0.25">
      <c r="G20760" s="74"/>
      <c r="H20760" s="74"/>
      <c r="I20760" s="74"/>
      <c r="J20760" s="74"/>
      <c r="K20760" s="74"/>
      <c r="M20760" s="11"/>
    </row>
    <row r="20761" spans="7:13" ht="15" x14ac:dyDescent="0.25">
      <c r="G20761" s="74"/>
      <c r="H20761" s="74"/>
      <c r="I20761" s="74"/>
      <c r="J20761" s="74"/>
      <c r="K20761" s="74"/>
      <c r="M20761" s="11"/>
    </row>
    <row r="20762" spans="7:13" ht="15" x14ac:dyDescent="0.25">
      <c r="G20762" s="74"/>
      <c r="H20762" s="74"/>
      <c r="I20762" s="74"/>
      <c r="J20762" s="74"/>
      <c r="K20762" s="74"/>
      <c r="M20762" s="11"/>
    </row>
    <row r="20763" spans="7:13" ht="15" x14ac:dyDescent="0.25">
      <c r="G20763" s="74"/>
      <c r="H20763" s="74"/>
      <c r="I20763" s="74"/>
      <c r="J20763" s="74"/>
      <c r="K20763" s="74"/>
      <c r="M20763" s="11"/>
    </row>
    <row r="20764" spans="7:13" ht="15" x14ac:dyDescent="0.25">
      <c r="G20764" s="74"/>
      <c r="H20764" s="74"/>
      <c r="I20764" s="74"/>
      <c r="J20764" s="74"/>
      <c r="K20764" s="74"/>
      <c r="M20764" s="11"/>
    </row>
    <row r="20765" spans="7:13" ht="15" x14ac:dyDescent="0.25">
      <c r="G20765" s="74"/>
      <c r="H20765" s="74"/>
      <c r="I20765" s="74"/>
      <c r="J20765" s="74"/>
      <c r="K20765" s="74"/>
      <c r="M20765" s="11"/>
    </row>
    <row r="20766" spans="7:13" ht="15" x14ac:dyDescent="0.25">
      <c r="G20766" s="74"/>
      <c r="H20766" s="74"/>
      <c r="I20766" s="74"/>
      <c r="J20766" s="74"/>
      <c r="K20766" s="74"/>
      <c r="M20766" s="11"/>
    </row>
    <row r="20767" spans="7:13" ht="15" x14ac:dyDescent="0.25">
      <c r="G20767" s="74"/>
      <c r="H20767" s="74"/>
      <c r="I20767" s="74"/>
      <c r="J20767" s="74"/>
      <c r="K20767" s="74"/>
      <c r="M20767" s="11"/>
    </row>
    <row r="20768" spans="7:13" ht="15" x14ac:dyDescent="0.25">
      <c r="G20768" s="74"/>
      <c r="H20768" s="74"/>
      <c r="I20768" s="74"/>
      <c r="J20768" s="74"/>
      <c r="K20768" s="74"/>
      <c r="M20768" s="11"/>
    </row>
    <row r="20769" spans="7:13" ht="15" x14ac:dyDescent="0.25">
      <c r="G20769" s="74"/>
      <c r="H20769" s="74"/>
      <c r="I20769" s="74"/>
      <c r="J20769" s="74"/>
      <c r="K20769" s="74"/>
      <c r="M20769" s="11"/>
    </row>
    <row r="20770" spans="7:13" ht="15" x14ac:dyDescent="0.25">
      <c r="G20770" s="74"/>
      <c r="H20770" s="74"/>
      <c r="I20770" s="74"/>
      <c r="J20770" s="74"/>
      <c r="K20770" s="74"/>
      <c r="M20770" s="11"/>
    </row>
    <row r="20771" spans="7:13" ht="15" x14ac:dyDescent="0.25">
      <c r="G20771" s="74"/>
      <c r="H20771" s="74"/>
      <c r="I20771" s="74"/>
      <c r="J20771" s="74"/>
      <c r="K20771" s="74"/>
      <c r="M20771" s="11"/>
    </row>
    <row r="20772" spans="7:13" ht="15" x14ac:dyDescent="0.25">
      <c r="G20772" s="74"/>
      <c r="H20772" s="74"/>
      <c r="I20772" s="74"/>
      <c r="J20772" s="74"/>
      <c r="K20772" s="74"/>
      <c r="M20772" s="11"/>
    </row>
    <row r="20773" spans="7:13" ht="15" x14ac:dyDescent="0.25">
      <c r="G20773" s="74"/>
      <c r="H20773" s="74"/>
      <c r="I20773" s="74"/>
      <c r="J20773" s="74"/>
      <c r="K20773" s="74"/>
      <c r="M20773" s="11"/>
    </row>
    <row r="20774" spans="7:13" ht="15" x14ac:dyDescent="0.25">
      <c r="G20774" s="74"/>
      <c r="H20774" s="74"/>
      <c r="I20774" s="74"/>
      <c r="J20774" s="74"/>
      <c r="K20774" s="74"/>
      <c r="M20774" s="11"/>
    </row>
    <row r="20775" spans="7:13" ht="15" x14ac:dyDescent="0.25">
      <c r="G20775" s="74"/>
      <c r="H20775" s="74"/>
      <c r="I20775" s="74"/>
      <c r="J20775" s="74"/>
      <c r="K20775" s="74"/>
      <c r="M20775" s="11"/>
    </row>
    <row r="20776" spans="7:13" ht="15" x14ac:dyDescent="0.25">
      <c r="G20776" s="74"/>
      <c r="H20776" s="74"/>
      <c r="I20776" s="74"/>
      <c r="J20776" s="74"/>
      <c r="K20776" s="74"/>
      <c r="M20776" s="11"/>
    </row>
    <row r="20777" spans="7:13" ht="15" x14ac:dyDescent="0.25">
      <c r="G20777" s="74"/>
      <c r="H20777" s="74"/>
      <c r="I20777" s="74"/>
      <c r="J20777" s="74"/>
      <c r="K20777" s="74"/>
      <c r="M20777" s="11"/>
    </row>
    <row r="20778" spans="7:13" ht="15" x14ac:dyDescent="0.25">
      <c r="G20778" s="74"/>
      <c r="H20778" s="74"/>
      <c r="I20778" s="74"/>
      <c r="J20778" s="74"/>
      <c r="K20778" s="74"/>
      <c r="M20778" s="11"/>
    </row>
    <row r="20779" spans="7:13" ht="15" x14ac:dyDescent="0.25">
      <c r="G20779" s="74"/>
      <c r="H20779" s="74"/>
      <c r="I20779" s="74"/>
      <c r="J20779" s="74"/>
      <c r="K20779" s="74"/>
      <c r="M20779" s="11"/>
    </row>
    <row r="20780" spans="7:13" ht="15" x14ac:dyDescent="0.25">
      <c r="G20780" s="74"/>
      <c r="H20780" s="74"/>
      <c r="I20780" s="74"/>
      <c r="J20780" s="74"/>
      <c r="K20780" s="74"/>
      <c r="M20780" s="11"/>
    </row>
    <row r="20781" spans="7:13" ht="15" x14ac:dyDescent="0.25">
      <c r="G20781" s="74"/>
      <c r="H20781" s="74"/>
      <c r="I20781" s="74"/>
      <c r="J20781" s="74"/>
      <c r="K20781" s="74"/>
      <c r="M20781" s="11"/>
    </row>
    <row r="20782" spans="7:13" ht="15" x14ac:dyDescent="0.25">
      <c r="G20782" s="74"/>
      <c r="H20782" s="74"/>
      <c r="I20782" s="74"/>
      <c r="J20782" s="74"/>
      <c r="K20782" s="74"/>
      <c r="M20782" s="11"/>
    </row>
    <row r="20783" spans="7:13" ht="15" x14ac:dyDescent="0.25">
      <c r="G20783" s="74"/>
      <c r="H20783" s="74"/>
      <c r="I20783" s="74"/>
      <c r="J20783" s="74"/>
      <c r="K20783" s="74"/>
      <c r="M20783" s="11"/>
    </row>
    <row r="20784" spans="7:13" ht="15" x14ac:dyDescent="0.25">
      <c r="G20784" s="74"/>
      <c r="H20784" s="74"/>
      <c r="I20784" s="74"/>
      <c r="J20784" s="74"/>
      <c r="K20784" s="74"/>
      <c r="M20784" s="11"/>
    </row>
    <row r="20785" spans="7:13" ht="15" x14ac:dyDescent="0.25">
      <c r="G20785" s="74"/>
      <c r="H20785" s="74"/>
      <c r="I20785" s="74"/>
      <c r="J20785" s="74"/>
      <c r="K20785" s="74"/>
      <c r="M20785" s="11"/>
    </row>
    <row r="20786" spans="7:13" ht="15" x14ac:dyDescent="0.25">
      <c r="G20786" s="74"/>
      <c r="H20786" s="74"/>
      <c r="I20786" s="74"/>
      <c r="J20786" s="74"/>
      <c r="K20786" s="74"/>
      <c r="M20786" s="11"/>
    </row>
    <row r="20787" spans="7:13" ht="15" x14ac:dyDescent="0.25">
      <c r="G20787" s="74"/>
      <c r="H20787" s="74"/>
      <c r="I20787" s="74"/>
      <c r="J20787" s="74"/>
      <c r="K20787" s="74"/>
      <c r="M20787" s="11"/>
    </row>
    <row r="20788" spans="7:13" ht="15" x14ac:dyDescent="0.25">
      <c r="G20788" s="74"/>
      <c r="H20788" s="74"/>
      <c r="I20788" s="74"/>
      <c r="J20788" s="74"/>
      <c r="K20788" s="74"/>
      <c r="M20788" s="11"/>
    </row>
    <row r="20789" spans="7:13" ht="15" x14ac:dyDescent="0.25">
      <c r="G20789" s="74"/>
      <c r="H20789" s="74"/>
      <c r="I20789" s="74"/>
      <c r="J20789" s="74"/>
      <c r="K20789" s="74"/>
      <c r="M20789" s="11"/>
    </row>
    <row r="20790" spans="7:13" ht="15" x14ac:dyDescent="0.25">
      <c r="G20790" s="74"/>
      <c r="H20790" s="74"/>
      <c r="I20790" s="74"/>
      <c r="J20790" s="74"/>
      <c r="K20790" s="74"/>
      <c r="M20790" s="11"/>
    </row>
    <row r="20791" spans="7:13" ht="15" x14ac:dyDescent="0.25">
      <c r="G20791" s="74"/>
      <c r="H20791" s="74"/>
      <c r="I20791" s="74"/>
      <c r="J20791" s="74"/>
      <c r="K20791" s="74"/>
      <c r="M20791" s="11"/>
    </row>
    <row r="20792" spans="7:13" ht="15" x14ac:dyDescent="0.25">
      <c r="G20792" s="74"/>
      <c r="H20792" s="74"/>
      <c r="I20792" s="74"/>
      <c r="J20792" s="74"/>
      <c r="K20792" s="74"/>
      <c r="M20792" s="11"/>
    </row>
    <row r="20793" spans="7:13" ht="15" x14ac:dyDescent="0.25">
      <c r="G20793" s="74"/>
      <c r="H20793" s="74"/>
      <c r="I20793" s="74"/>
      <c r="J20793" s="74"/>
      <c r="K20793" s="74"/>
      <c r="M20793" s="11"/>
    </row>
    <row r="20794" spans="7:13" ht="15" x14ac:dyDescent="0.25">
      <c r="G20794" s="74"/>
      <c r="H20794" s="74"/>
      <c r="I20794" s="74"/>
      <c r="J20794" s="74"/>
      <c r="K20794" s="74"/>
      <c r="M20794" s="11"/>
    </row>
    <row r="20795" spans="7:13" ht="15" x14ac:dyDescent="0.25">
      <c r="G20795" s="74"/>
      <c r="H20795" s="74"/>
      <c r="I20795" s="74"/>
      <c r="J20795" s="74"/>
      <c r="K20795" s="74"/>
      <c r="M20795" s="11"/>
    </row>
    <row r="20796" spans="7:13" ht="15" x14ac:dyDescent="0.25">
      <c r="G20796" s="74"/>
      <c r="H20796" s="74"/>
      <c r="I20796" s="74"/>
      <c r="J20796" s="74"/>
      <c r="K20796" s="74"/>
      <c r="M20796" s="11"/>
    </row>
    <row r="20797" spans="7:13" ht="15" x14ac:dyDescent="0.25">
      <c r="G20797" s="74"/>
      <c r="H20797" s="74"/>
      <c r="I20797" s="74"/>
      <c r="J20797" s="74"/>
      <c r="K20797" s="74"/>
      <c r="M20797" s="11"/>
    </row>
    <row r="20798" spans="7:13" ht="15" x14ac:dyDescent="0.25">
      <c r="G20798" s="74"/>
      <c r="H20798" s="74"/>
      <c r="I20798" s="74"/>
      <c r="J20798" s="74"/>
      <c r="K20798" s="74"/>
      <c r="M20798" s="11"/>
    </row>
    <row r="20799" spans="7:13" ht="15" x14ac:dyDescent="0.25">
      <c r="G20799" s="74"/>
      <c r="H20799" s="74"/>
      <c r="I20799" s="74"/>
      <c r="J20799" s="74"/>
      <c r="K20799" s="74"/>
      <c r="M20799" s="11"/>
    </row>
    <row r="20800" spans="7:13" ht="15" x14ac:dyDescent="0.25">
      <c r="G20800" s="74"/>
      <c r="H20800" s="74"/>
      <c r="I20800" s="74"/>
      <c r="J20800" s="74"/>
      <c r="K20800" s="74"/>
      <c r="M20800" s="11"/>
    </row>
    <row r="20801" spans="7:13" ht="15" x14ac:dyDescent="0.25">
      <c r="G20801" s="74"/>
      <c r="H20801" s="74"/>
      <c r="I20801" s="74"/>
      <c r="J20801" s="74"/>
      <c r="K20801" s="74"/>
      <c r="M20801" s="11"/>
    </row>
    <row r="20802" spans="7:13" ht="15" x14ac:dyDescent="0.25">
      <c r="G20802" s="74"/>
      <c r="H20802" s="74"/>
      <c r="I20802" s="74"/>
      <c r="J20802" s="74"/>
      <c r="K20802" s="74"/>
      <c r="M20802" s="11"/>
    </row>
    <row r="20803" spans="7:13" ht="15" x14ac:dyDescent="0.25">
      <c r="G20803" s="74"/>
      <c r="H20803" s="74"/>
      <c r="I20803" s="74"/>
      <c r="J20803" s="74"/>
      <c r="K20803" s="74"/>
      <c r="M20803" s="11"/>
    </row>
    <row r="20804" spans="7:13" ht="15" x14ac:dyDescent="0.25">
      <c r="G20804" s="74"/>
      <c r="H20804" s="74"/>
      <c r="I20804" s="74"/>
      <c r="J20804" s="74"/>
      <c r="K20804" s="74"/>
      <c r="M20804" s="11"/>
    </row>
    <row r="20805" spans="7:13" ht="15" x14ac:dyDescent="0.25">
      <c r="G20805" s="74"/>
      <c r="H20805" s="74"/>
      <c r="I20805" s="74"/>
      <c r="J20805" s="74"/>
      <c r="K20805" s="74"/>
      <c r="M20805" s="11"/>
    </row>
    <row r="20806" spans="7:13" ht="15" x14ac:dyDescent="0.25">
      <c r="G20806" s="74"/>
      <c r="H20806" s="74"/>
      <c r="I20806" s="74"/>
      <c r="J20806" s="74"/>
      <c r="K20806" s="74"/>
      <c r="M20806" s="11"/>
    </row>
    <row r="20807" spans="7:13" ht="15" x14ac:dyDescent="0.25">
      <c r="G20807" s="74"/>
      <c r="H20807" s="74"/>
      <c r="I20807" s="74"/>
      <c r="J20807" s="74"/>
      <c r="K20807" s="74"/>
      <c r="M20807" s="11"/>
    </row>
    <row r="20808" spans="7:13" ht="15" x14ac:dyDescent="0.25">
      <c r="G20808" s="74"/>
      <c r="H20808" s="74"/>
      <c r="I20808" s="74"/>
      <c r="J20808" s="74"/>
      <c r="K20808" s="74"/>
      <c r="M20808" s="11"/>
    </row>
    <row r="20809" spans="7:13" ht="15" x14ac:dyDescent="0.25">
      <c r="G20809" s="74"/>
      <c r="H20809" s="74"/>
      <c r="I20809" s="74"/>
      <c r="J20809" s="74"/>
      <c r="K20809" s="74"/>
      <c r="M20809" s="11"/>
    </row>
    <row r="20810" spans="7:13" ht="15" x14ac:dyDescent="0.25">
      <c r="G20810" s="74"/>
      <c r="H20810" s="74"/>
      <c r="I20810" s="74"/>
      <c r="J20810" s="74"/>
      <c r="K20810" s="74"/>
      <c r="M20810" s="11"/>
    </row>
    <row r="20811" spans="7:13" ht="15" x14ac:dyDescent="0.25">
      <c r="G20811" s="74"/>
      <c r="H20811" s="74"/>
      <c r="I20811" s="74"/>
      <c r="J20811" s="74"/>
      <c r="K20811" s="74"/>
      <c r="M20811" s="11"/>
    </row>
    <row r="20812" spans="7:13" ht="15" x14ac:dyDescent="0.25">
      <c r="G20812" s="74"/>
      <c r="H20812" s="74"/>
      <c r="I20812" s="74"/>
      <c r="J20812" s="74"/>
      <c r="K20812" s="74"/>
      <c r="M20812" s="11"/>
    </row>
    <row r="20813" spans="7:13" ht="15" x14ac:dyDescent="0.25">
      <c r="G20813" s="74"/>
      <c r="H20813" s="74"/>
      <c r="I20813" s="74"/>
      <c r="J20813" s="74"/>
      <c r="K20813" s="74"/>
      <c r="M20813" s="11"/>
    </row>
    <row r="20814" spans="7:13" ht="15" x14ac:dyDescent="0.25">
      <c r="G20814" s="74"/>
      <c r="H20814" s="74"/>
      <c r="I20814" s="74"/>
      <c r="J20814" s="74"/>
      <c r="K20814" s="74"/>
      <c r="M20814" s="11"/>
    </row>
    <row r="20815" spans="7:13" ht="15" x14ac:dyDescent="0.25">
      <c r="G20815" s="74"/>
      <c r="H20815" s="74"/>
      <c r="I20815" s="74"/>
      <c r="J20815" s="74"/>
      <c r="K20815" s="74"/>
      <c r="M20815" s="11"/>
    </row>
    <row r="20816" spans="7:13" ht="15" x14ac:dyDescent="0.25">
      <c r="G20816" s="74"/>
      <c r="H20816" s="74"/>
      <c r="I20816" s="74"/>
      <c r="J20816" s="74"/>
      <c r="K20816" s="74"/>
      <c r="M20816" s="11"/>
    </row>
    <row r="20817" spans="7:13" ht="15" x14ac:dyDescent="0.25">
      <c r="G20817" s="74"/>
      <c r="H20817" s="74"/>
      <c r="I20817" s="74"/>
      <c r="J20817" s="74"/>
      <c r="K20817" s="74"/>
      <c r="M20817" s="11"/>
    </row>
    <row r="20818" spans="7:13" ht="15" x14ac:dyDescent="0.25">
      <c r="G20818" s="74"/>
      <c r="H20818" s="74"/>
      <c r="I20818" s="74"/>
      <c r="J20818" s="74"/>
      <c r="K20818" s="74"/>
      <c r="M20818" s="11"/>
    </row>
    <row r="20819" spans="7:13" ht="15" x14ac:dyDescent="0.25">
      <c r="G20819" s="74"/>
      <c r="H20819" s="74"/>
      <c r="I20819" s="74"/>
      <c r="J20819" s="74"/>
      <c r="K20819" s="74"/>
      <c r="M20819" s="11"/>
    </row>
    <row r="20820" spans="7:13" ht="15" x14ac:dyDescent="0.25">
      <c r="G20820" s="74"/>
      <c r="H20820" s="74"/>
      <c r="I20820" s="74"/>
      <c r="J20820" s="74"/>
      <c r="K20820" s="74"/>
      <c r="M20820" s="11"/>
    </row>
    <row r="20821" spans="7:13" ht="15" x14ac:dyDescent="0.25">
      <c r="G20821" s="74"/>
      <c r="H20821" s="74"/>
      <c r="I20821" s="74"/>
      <c r="J20821" s="74"/>
      <c r="K20821" s="74"/>
      <c r="M20821" s="11"/>
    </row>
    <row r="20822" spans="7:13" ht="15" x14ac:dyDescent="0.25">
      <c r="G20822" s="74"/>
      <c r="H20822" s="74"/>
      <c r="I20822" s="74"/>
      <c r="J20822" s="74"/>
      <c r="K20822" s="74"/>
      <c r="M20822" s="11"/>
    </row>
    <row r="20823" spans="7:13" ht="15" x14ac:dyDescent="0.25">
      <c r="G20823" s="74"/>
      <c r="H20823" s="74"/>
      <c r="I20823" s="74"/>
      <c r="J20823" s="74"/>
      <c r="K20823" s="74"/>
      <c r="M20823" s="11"/>
    </row>
    <row r="20824" spans="7:13" ht="15" x14ac:dyDescent="0.25">
      <c r="G20824" s="74"/>
      <c r="H20824" s="74"/>
      <c r="I20824" s="74"/>
      <c r="J20824" s="74"/>
      <c r="K20824" s="74"/>
      <c r="M20824" s="11"/>
    </row>
    <row r="20825" spans="7:13" ht="15" x14ac:dyDescent="0.25">
      <c r="G20825" s="74"/>
      <c r="H20825" s="74"/>
      <c r="I20825" s="74"/>
      <c r="J20825" s="74"/>
      <c r="K20825" s="74"/>
      <c r="M20825" s="11"/>
    </row>
    <row r="20826" spans="7:13" ht="15" x14ac:dyDescent="0.25">
      <c r="G20826" s="74"/>
      <c r="H20826" s="74"/>
      <c r="I20826" s="74"/>
      <c r="J20826" s="74"/>
      <c r="K20826" s="74"/>
      <c r="M20826" s="11"/>
    </row>
    <row r="20827" spans="7:13" ht="15" x14ac:dyDescent="0.25">
      <c r="G20827" s="74"/>
      <c r="H20827" s="74"/>
      <c r="I20827" s="74"/>
      <c r="J20827" s="74"/>
      <c r="K20827" s="74"/>
      <c r="M20827" s="11"/>
    </row>
    <row r="20828" spans="7:13" ht="15" x14ac:dyDescent="0.25">
      <c r="G20828" s="74"/>
      <c r="H20828" s="74"/>
      <c r="I20828" s="74"/>
      <c r="J20828" s="74"/>
      <c r="K20828" s="74"/>
      <c r="M20828" s="11"/>
    </row>
    <row r="20829" spans="7:13" ht="15" x14ac:dyDescent="0.25">
      <c r="G20829" s="74"/>
      <c r="H20829" s="74"/>
      <c r="I20829" s="74"/>
      <c r="J20829" s="74"/>
      <c r="K20829" s="74"/>
      <c r="M20829" s="11"/>
    </row>
    <row r="20830" spans="7:13" ht="15" x14ac:dyDescent="0.25">
      <c r="G20830" s="74"/>
      <c r="H20830" s="74"/>
      <c r="I20830" s="74"/>
      <c r="J20830" s="74"/>
      <c r="K20830" s="74"/>
      <c r="M20830" s="11"/>
    </row>
    <row r="20831" spans="7:13" ht="15" x14ac:dyDescent="0.25">
      <c r="G20831" s="74"/>
      <c r="H20831" s="74"/>
      <c r="I20831" s="74"/>
      <c r="J20831" s="74"/>
      <c r="K20831" s="74"/>
      <c r="M20831" s="11"/>
    </row>
    <row r="20832" spans="7:13" ht="15" x14ac:dyDescent="0.25">
      <c r="G20832" s="74"/>
      <c r="H20832" s="74"/>
      <c r="I20832" s="74"/>
      <c r="J20832" s="74"/>
      <c r="K20832" s="74"/>
      <c r="M20832" s="11"/>
    </row>
    <row r="20833" spans="7:13" ht="15" x14ac:dyDescent="0.25">
      <c r="G20833" s="74"/>
      <c r="H20833" s="74"/>
      <c r="I20833" s="74"/>
      <c r="J20833" s="74"/>
      <c r="K20833" s="74"/>
      <c r="M20833" s="11"/>
    </row>
    <row r="20834" spans="7:13" ht="15" x14ac:dyDescent="0.25">
      <c r="G20834" s="74"/>
      <c r="H20834" s="74"/>
      <c r="I20834" s="74"/>
      <c r="J20834" s="74"/>
      <c r="K20834" s="74"/>
      <c r="M20834" s="11"/>
    </row>
    <row r="20835" spans="7:13" ht="15" x14ac:dyDescent="0.25">
      <c r="G20835" s="74"/>
      <c r="H20835" s="74"/>
      <c r="I20835" s="74"/>
      <c r="J20835" s="74"/>
      <c r="K20835" s="74"/>
      <c r="M20835" s="11"/>
    </row>
    <row r="20836" spans="7:13" ht="15" x14ac:dyDescent="0.25">
      <c r="G20836" s="74"/>
      <c r="H20836" s="74"/>
      <c r="I20836" s="74"/>
      <c r="J20836" s="74"/>
      <c r="K20836" s="74"/>
      <c r="M20836" s="11"/>
    </row>
    <row r="20837" spans="7:13" ht="15" x14ac:dyDescent="0.25">
      <c r="G20837" s="74"/>
      <c r="H20837" s="74"/>
      <c r="I20837" s="74"/>
      <c r="J20837" s="74"/>
      <c r="K20837" s="74"/>
      <c r="M20837" s="11"/>
    </row>
    <row r="20838" spans="7:13" ht="15" x14ac:dyDescent="0.25">
      <c r="G20838" s="74"/>
      <c r="H20838" s="74"/>
      <c r="I20838" s="74"/>
      <c r="J20838" s="74"/>
      <c r="K20838" s="74"/>
      <c r="M20838" s="11"/>
    </row>
    <row r="20839" spans="7:13" ht="15" x14ac:dyDescent="0.25">
      <c r="G20839" s="74"/>
      <c r="H20839" s="74"/>
      <c r="I20839" s="74"/>
      <c r="J20839" s="74"/>
      <c r="K20839" s="74"/>
      <c r="M20839" s="11"/>
    </row>
    <row r="20840" spans="7:13" ht="15" x14ac:dyDescent="0.25">
      <c r="G20840" s="74"/>
      <c r="H20840" s="74"/>
      <c r="I20840" s="74"/>
      <c r="J20840" s="74"/>
      <c r="K20840" s="74"/>
      <c r="M20840" s="11"/>
    </row>
    <row r="20841" spans="7:13" ht="15" x14ac:dyDescent="0.25">
      <c r="G20841" s="74"/>
      <c r="H20841" s="74"/>
      <c r="I20841" s="74"/>
      <c r="J20841" s="74"/>
      <c r="K20841" s="74"/>
      <c r="M20841" s="11"/>
    </row>
    <row r="20842" spans="7:13" ht="15" x14ac:dyDescent="0.25">
      <c r="G20842" s="74"/>
      <c r="H20842" s="74"/>
      <c r="I20842" s="74"/>
      <c r="J20842" s="74"/>
      <c r="K20842" s="74"/>
      <c r="M20842" s="11"/>
    </row>
    <row r="20843" spans="7:13" ht="15" x14ac:dyDescent="0.25">
      <c r="G20843" s="74"/>
      <c r="H20843" s="74"/>
      <c r="I20843" s="74"/>
      <c r="J20843" s="74"/>
      <c r="K20843" s="74"/>
      <c r="M20843" s="11"/>
    </row>
    <row r="20844" spans="7:13" ht="15" x14ac:dyDescent="0.25">
      <c r="G20844" s="74"/>
      <c r="H20844" s="74"/>
      <c r="I20844" s="74"/>
      <c r="J20844" s="74"/>
      <c r="K20844" s="74"/>
      <c r="M20844" s="11"/>
    </row>
    <row r="20845" spans="7:13" ht="15" x14ac:dyDescent="0.25">
      <c r="G20845" s="74"/>
      <c r="H20845" s="74"/>
      <c r="I20845" s="74"/>
      <c r="J20845" s="74"/>
      <c r="K20845" s="74"/>
      <c r="M20845" s="11"/>
    </row>
    <row r="20846" spans="7:13" ht="15" x14ac:dyDescent="0.25">
      <c r="G20846" s="74"/>
      <c r="H20846" s="74"/>
      <c r="I20846" s="74"/>
      <c r="J20846" s="74"/>
      <c r="K20846" s="74"/>
      <c r="M20846" s="11"/>
    </row>
    <row r="20847" spans="7:13" ht="15" x14ac:dyDescent="0.25">
      <c r="G20847" s="74"/>
      <c r="H20847" s="74"/>
      <c r="I20847" s="74"/>
      <c r="J20847" s="74"/>
      <c r="K20847" s="74"/>
      <c r="M20847" s="11"/>
    </row>
    <row r="20848" spans="7:13" ht="15" x14ac:dyDescent="0.25">
      <c r="G20848" s="74"/>
      <c r="H20848" s="74"/>
      <c r="I20848" s="74"/>
      <c r="J20848" s="74"/>
      <c r="K20848" s="74"/>
      <c r="M20848" s="11"/>
    </row>
    <row r="20849" spans="7:13" ht="15" x14ac:dyDescent="0.25">
      <c r="G20849" s="74"/>
      <c r="H20849" s="74"/>
      <c r="I20849" s="74"/>
      <c r="J20849" s="74"/>
      <c r="K20849" s="74"/>
      <c r="M20849" s="11"/>
    </row>
    <row r="20850" spans="7:13" ht="15" x14ac:dyDescent="0.25">
      <c r="G20850" s="74"/>
      <c r="H20850" s="74"/>
      <c r="I20850" s="74"/>
      <c r="J20850" s="74"/>
      <c r="K20850" s="74"/>
      <c r="M20850" s="11"/>
    </row>
    <row r="20851" spans="7:13" ht="15" x14ac:dyDescent="0.25">
      <c r="G20851" s="74"/>
      <c r="H20851" s="74"/>
      <c r="I20851" s="74"/>
      <c r="J20851" s="74"/>
      <c r="K20851" s="74"/>
      <c r="M20851" s="11"/>
    </row>
    <row r="20852" spans="7:13" ht="15" x14ac:dyDescent="0.25">
      <c r="G20852" s="74"/>
      <c r="H20852" s="74"/>
      <c r="I20852" s="74"/>
      <c r="J20852" s="74"/>
      <c r="K20852" s="74"/>
      <c r="M20852" s="11"/>
    </row>
    <row r="20853" spans="7:13" ht="15" x14ac:dyDescent="0.25">
      <c r="G20853" s="74"/>
      <c r="H20853" s="74"/>
      <c r="I20853" s="74"/>
      <c r="J20853" s="74"/>
      <c r="K20853" s="74"/>
      <c r="M20853" s="11"/>
    </row>
    <row r="20854" spans="7:13" ht="15" x14ac:dyDescent="0.25">
      <c r="G20854" s="74"/>
      <c r="H20854" s="74"/>
      <c r="I20854" s="74"/>
      <c r="J20854" s="74"/>
      <c r="K20854" s="74"/>
      <c r="M20854" s="11"/>
    </row>
    <row r="20855" spans="7:13" ht="15" x14ac:dyDescent="0.25">
      <c r="G20855" s="74"/>
      <c r="H20855" s="74"/>
      <c r="I20855" s="74"/>
      <c r="J20855" s="74"/>
      <c r="K20855" s="74"/>
      <c r="M20855" s="11"/>
    </row>
    <row r="20856" spans="7:13" ht="15" x14ac:dyDescent="0.25">
      <c r="G20856" s="74"/>
      <c r="H20856" s="74"/>
      <c r="I20856" s="74"/>
      <c r="J20856" s="74"/>
      <c r="K20856" s="74"/>
      <c r="M20856" s="11"/>
    </row>
    <row r="20857" spans="7:13" ht="15" x14ac:dyDescent="0.25">
      <c r="G20857" s="74"/>
      <c r="H20857" s="74"/>
      <c r="I20857" s="74"/>
      <c r="J20857" s="74"/>
      <c r="K20857" s="74"/>
      <c r="M20857" s="11"/>
    </row>
    <row r="20858" spans="7:13" ht="15" x14ac:dyDescent="0.25">
      <c r="G20858" s="74"/>
      <c r="H20858" s="74"/>
      <c r="I20858" s="74"/>
      <c r="J20858" s="74"/>
      <c r="K20858" s="74"/>
      <c r="M20858" s="11"/>
    </row>
    <row r="20859" spans="7:13" ht="15" x14ac:dyDescent="0.25">
      <c r="G20859" s="74"/>
      <c r="H20859" s="74"/>
      <c r="I20859" s="74"/>
      <c r="J20859" s="74"/>
      <c r="K20859" s="74"/>
      <c r="M20859" s="11"/>
    </row>
    <row r="20860" spans="7:13" ht="15" x14ac:dyDescent="0.25">
      <c r="G20860" s="74"/>
      <c r="H20860" s="74"/>
      <c r="I20860" s="74"/>
      <c r="J20860" s="74"/>
      <c r="K20860" s="74"/>
      <c r="M20860" s="11"/>
    </row>
    <row r="20861" spans="7:13" ht="15" x14ac:dyDescent="0.25">
      <c r="G20861" s="74"/>
      <c r="H20861" s="74"/>
      <c r="I20861" s="74"/>
      <c r="J20861" s="74"/>
      <c r="K20861" s="74"/>
      <c r="M20861" s="11"/>
    </row>
    <row r="20862" spans="7:13" ht="15" x14ac:dyDescent="0.25">
      <c r="G20862" s="74"/>
      <c r="H20862" s="74"/>
      <c r="I20862" s="74"/>
      <c r="J20862" s="74"/>
      <c r="K20862" s="74"/>
      <c r="M20862" s="11"/>
    </row>
    <row r="20863" spans="7:13" ht="15" x14ac:dyDescent="0.25">
      <c r="G20863" s="74"/>
      <c r="H20863" s="74"/>
      <c r="I20863" s="74"/>
      <c r="J20863" s="74"/>
      <c r="K20863" s="74"/>
      <c r="M20863" s="11"/>
    </row>
    <row r="20864" spans="7:13" ht="15" x14ac:dyDescent="0.25">
      <c r="G20864" s="74"/>
      <c r="H20864" s="74"/>
      <c r="I20864" s="74"/>
      <c r="J20864" s="74"/>
      <c r="K20864" s="74"/>
      <c r="M20864" s="11"/>
    </row>
    <row r="20865" spans="7:13" ht="15" x14ac:dyDescent="0.25">
      <c r="G20865" s="74"/>
      <c r="H20865" s="74"/>
      <c r="I20865" s="74"/>
      <c r="J20865" s="74"/>
      <c r="K20865" s="74"/>
      <c r="M20865" s="11"/>
    </row>
    <row r="20866" spans="7:13" ht="15" x14ac:dyDescent="0.25">
      <c r="G20866" s="74"/>
      <c r="H20866" s="74"/>
      <c r="I20866" s="74"/>
      <c r="J20866" s="74"/>
      <c r="K20866" s="74"/>
      <c r="M20866" s="11"/>
    </row>
    <row r="20867" spans="7:13" ht="15" x14ac:dyDescent="0.25">
      <c r="G20867" s="74"/>
      <c r="H20867" s="74"/>
      <c r="I20867" s="74"/>
      <c r="J20867" s="74"/>
      <c r="K20867" s="74"/>
      <c r="M20867" s="11"/>
    </row>
    <row r="20868" spans="7:13" ht="15" x14ac:dyDescent="0.25">
      <c r="G20868" s="74"/>
      <c r="H20868" s="74"/>
      <c r="I20868" s="74"/>
      <c r="J20868" s="74"/>
      <c r="K20868" s="74"/>
      <c r="M20868" s="11"/>
    </row>
    <row r="20869" spans="7:13" ht="15" x14ac:dyDescent="0.25">
      <c r="G20869" s="74"/>
      <c r="H20869" s="74"/>
      <c r="I20869" s="74"/>
      <c r="J20869" s="74"/>
      <c r="K20869" s="74"/>
      <c r="M20869" s="11"/>
    </row>
    <row r="20870" spans="7:13" ht="15" x14ac:dyDescent="0.25">
      <c r="G20870" s="74"/>
      <c r="H20870" s="74"/>
      <c r="I20870" s="74"/>
      <c r="J20870" s="74"/>
      <c r="K20870" s="74"/>
      <c r="M20870" s="11"/>
    </row>
    <row r="20871" spans="7:13" ht="15" x14ac:dyDescent="0.25">
      <c r="G20871" s="74"/>
      <c r="H20871" s="74"/>
      <c r="I20871" s="74"/>
      <c r="J20871" s="74"/>
      <c r="K20871" s="74"/>
      <c r="M20871" s="11"/>
    </row>
    <row r="20872" spans="7:13" ht="15" x14ac:dyDescent="0.25">
      <c r="G20872" s="74"/>
      <c r="H20872" s="74"/>
      <c r="I20872" s="74"/>
      <c r="J20872" s="74"/>
      <c r="K20872" s="74"/>
      <c r="M20872" s="11"/>
    </row>
    <row r="20873" spans="7:13" ht="15" x14ac:dyDescent="0.25">
      <c r="G20873" s="74"/>
      <c r="H20873" s="74"/>
      <c r="I20873" s="74"/>
      <c r="J20873" s="74"/>
      <c r="K20873" s="74"/>
      <c r="M20873" s="11"/>
    </row>
    <row r="20874" spans="7:13" ht="15" x14ac:dyDescent="0.25">
      <c r="G20874" s="74"/>
      <c r="H20874" s="74"/>
      <c r="I20874" s="74"/>
      <c r="J20874" s="74"/>
      <c r="K20874" s="74"/>
      <c r="M20874" s="11"/>
    </row>
    <row r="20875" spans="7:13" ht="15" x14ac:dyDescent="0.25">
      <c r="G20875" s="74"/>
      <c r="H20875" s="74"/>
      <c r="I20875" s="74"/>
      <c r="J20875" s="74"/>
      <c r="K20875" s="74"/>
      <c r="M20875" s="11"/>
    </row>
    <row r="20876" spans="7:13" ht="15" x14ac:dyDescent="0.25">
      <c r="G20876" s="74"/>
      <c r="H20876" s="74"/>
      <c r="I20876" s="74"/>
      <c r="J20876" s="74"/>
      <c r="K20876" s="74"/>
      <c r="M20876" s="11"/>
    </row>
    <row r="20877" spans="7:13" ht="15" x14ac:dyDescent="0.25">
      <c r="G20877" s="74"/>
      <c r="H20877" s="74"/>
      <c r="I20877" s="74"/>
      <c r="J20877" s="74"/>
      <c r="K20877" s="74"/>
      <c r="M20877" s="11"/>
    </row>
    <row r="20878" spans="7:13" ht="15" x14ac:dyDescent="0.25">
      <c r="G20878" s="74"/>
      <c r="H20878" s="74"/>
      <c r="I20878" s="74"/>
      <c r="J20878" s="74"/>
      <c r="K20878" s="74"/>
      <c r="M20878" s="11"/>
    </row>
    <row r="20879" spans="7:13" ht="15" x14ac:dyDescent="0.25">
      <c r="G20879" s="74"/>
      <c r="H20879" s="74"/>
      <c r="I20879" s="74"/>
      <c r="J20879" s="74"/>
      <c r="K20879" s="74"/>
      <c r="M20879" s="11"/>
    </row>
    <row r="20880" spans="7:13" ht="15" x14ac:dyDescent="0.25">
      <c r="G20880" s="74"/>
      <c r="H20880" s="74"/>
      <c r="I20880" s="74"/>
      <c r="J20880" s="74"/>
      <c r="K20880" s="74"/>
      <c r="M20880" s="11"/>
    </row>
    <row r="20881" spans="7:13" ht="15" x14ac:dyDescent="0.25">
      <c r="G20881" s="74"/>
      <c r="H20881" s="74"/>
      <c r="I20881" s="74"/>
      <c r="J20881" s="74"/>
      <c r="K20881" s="74"/>
      <c r="M20881" s="11"/>
    </row>
    <row r="20882" spans="7:13" ht="15" x14ac:dyDescent="0.25">
      <c r="G20882" s="74"/>
      <c r="H20882" s="74"/>
      <c r="I20882" s="74"/>
      <c r="J20882" s="74"/>
      <c r="K20882" s="74"/>
      <c r="M20882" s="11"/>
    </row>
    <row r="20883" spans="7:13" ht="15" x14ac:dyDescent="0.25">
      <c r="G20883" s="74"/>
      <c r="H20883" s="74"/>
      <c r="I20883" s="74"/>
      <c r="J20883" s="74"/>
      <c r="K20883" s="74"/>
      <c r="M20883" s="11"/>
    </row>
    <row r="20884" spans="7:13" ht="15" x14ac:dyDescent="0.25">
      <c r="G20884" s="74"/>
      <c r="H20884" s="74"/>
      <c r="I20884" s="74"/>
      <c r="J20884" s="74"/>
      <c r="K20884" s="74"/>
      <c r="M20884" s="11"/>
    </row>
    <row r="20885" spans="7:13" ht="15" x14ac:dyDescent="0.25">
      <c r="G20885" s="74"/>
      <c r="H20885" s="74"/>
      <c r="I20885" s="74"/>
      <c r="J20885" s="74"/>
      <c r="K20885" s="74"/>
      <c r="M20885" s="11"/>
    </row>
    <row r="20886" spans="7:13" ht="15" x14ac:dyDescent="0.25">
      <c r="G20886" s="74"/>
      <c r="H20886" s="74"/>
      <c r="I20886" s="74"/>
      <c r="J20886" s="74"/>
      <c r="K20886" s="74"/>
      <c r="M20886" s="11"/>
    </row>
    <row r="20887" spans="7:13" ht="15" x14ac:dyDescent="0.25">
      <c r="G20887" s="74"/>
      <c r="H20887" s="74"/>
      <c r="I20887" s="74"/>
      <c r="J20887" s="74"/>
      <c r="K20887" s="74"/>
      <c r="M20887" s="11"/>
    </row>
    <row r="20888" spans="7:13" ht="15" x14ac:dyDescent="0.25">
      <c r="G20888" s="74"/>
      <c r="H20888" s="74"/>
      <c r="I20888" s="74"/>
      <c r="J20888" s="74"/>
      <c r="K20888" s="74"/>
      <c r="M20888" s="11"/>
    </row>
    <row r="20889" spans="7:13" ht="15" x14ac:dyDescent="0.25">
      <c r="G20889" s="74"/>
      <c r="H20889" s="74"/>
      <c r="I20889" s="74"/>
      <c r="J20889" s="74"/>
      <c r="K20889" s="74"/>
      <c r="M20889" s="11"/>
    </row>
    <row r="20890" spans="7:13" ht="15" x14ac:dyDescent="0.25">
      <c r="G20890" s="74"/>
      <c r="H20890" s="74"/>
      <c r="I20890" s="74"/>
      <c r="J20890" s="74"/>
      <c r="K20890" s="74"/>
      <c r="M20890" s="11"/>
    </row>
    <row r="20891" spans="7:13" ht="15" x14ac:dyDescent="0.25">
      <c r="G20891" s="74"/>
      <c r="H20891" s="74"/>
      <c r="I20891" s="74"/>
      <c r="J20891" s="74"/>
      <c r="K20891" s="74"/>
      <c r="M20891" s="11"/>
    </row>
    <row r="20892" spans="7:13" ht="15" x14ac:dyDescent="0.25">
      <c r="G20892" s="74"/>
      <c r="H20892" s="74"/>
      <c r="I20892" s="74"/>
      <c r="J20892" s="74"/>
      <c r="K20892" s="74"/>
      <c r="M20892" s="11"/>
    </row>
    <row r="20893" spans="7:13" ht="15" x14ac:dyDescent="0.25">
      <c r="G20893" s="74"/>
      <c r="H20893" s="74"/>
      <c r="I20893" s="74"/>
      <c r="J20893" s="74"/>
      <c r="K20893" s="74"/>
      <c r="M20893" s="11"/>
    </row>
    <row r="20894" spans="7:13" ht="15" x14ac:dyDescent="0.25">
      <c r="G20894" s="74"/>
      <c r="H20894" s="74"/>
      <c r="I20894" s="74"/>
      <c r="J20894" s="74"/>
      <c r="K20894" s="74"/>
      <c r="M20894" s="11"/>
    </row>
    <row r="20895" spans="7:13" ht="15" x14ac:dyDescent="0.25">
      <c r="G20895" s="74"/>
      <c r="H20895" s="74"/>
      <c r="I20895" s="74"/>
      <c r="J20895" s="74"/>
      <c r="K20895" s="74"/>
      <c r="M20895" s="11"/>
    </row>
    <row r="20896" spans="7:13" ht="15" x14ac:dyDescent="0.25">
      <c r="G20896" s="74"/>
      <c r="H20896" s="74"/>
      <c r="I20896" s="74"/>
      <c r="J20896" s="74"/>
      <c r="K20896" s="74"/>
      <c r="M20896" s="11"/>
    </row>
    <row r="20897" spans="7:13" ht="15" x14ac:dyDescent="0.25">
      <c r="G20897" s="74"/>
      <c r="H20897" s="74"/>
      <c r="I20897" s="74"/>
      <c r="J20897" s="74"/>
      <c r="K20897" s="74"/>
      <c r="M20897" s="11"/>
    </row>
    <row r="20898" spans="7:13" ht="15" x14ac:dyDescent="0.25">
      <c r="G20898" s="74"/>
      <c r="H20898" s="74"/>
      <c r="I20898" s="74"/>
      <c r="J20898" s="74"/>
      <c r="K20898" s="74"/>
      <c r="M20898" s="11"/>
    </row>
    <row r="20899" spans="7:13" ht="15" x14ac:dyDescent="0.25">
      <c r="G20899" s="74"/>
      <c r="H20899" s="74"/>
      <c r="I20899" s="74"/>
      <c r="J20899" s="74"/>
      <c r="K20899" s="74"/>
      <c r="M20899" s="11"/>
    </row>
    <row r="20900" spans="7:13" ht="15" x14ac:dyDescent="0.25">
      <c r="G20900" s="74"/>
      <c r="H20900" s="74"/>
      <c r="I20900" s="74"/>
      <c r="J20900" s="74"/>
      <c r="K20900" s="74"/>
      <c r="M20900" s="11"/>
    </row>
    <row r="20901" spans="7:13" ht="15" x14ac:dyDescent="0.25">
      <c r="G20901" s="74"/>
      <c r="H20901" s="74"/>
      <c r="I20901" s="74"/>
      <c r="J20901" s="74"/>
      <c r="K20901" s="74"/>
      <c r="M20901" s="11"/>
    </row>
    <row r="20902" spans="7:13" ht="15" x14ac:dyDescent="0.25">
      <c r="G20902" s="74"/>
      <c r="H20902" s="74"/>
      <c r="I20902" s="74"/>
      <c r="J20902" s="74"/>
      <c r="K20902" s="74"/>
      <c r="M20902" s="11"/>
    </row>
    <row r="20903" spans="7:13" ht="15" x14ac:dyDescent="0.25">
      <c r="G20903" s="74"/>
      <c r="H20903" s="74"/>
      <c r="I20903" s="74"/>
      <c r="J20903" s="74"/>
      <c r="K20903" s="74"/>
      <c r="M20903" s="11"/>
    </row>
    <row r="20904" spans="7:13" ht="15" x14ac:dyDescent="0.25">
      <c r="G20904" s="74"/>
      <c r="H20904" s="74"/>
      <c r="I20904" s="74"/>
      <c r="J20904" s="74"/>
      <c r="K20904" s="74"/>
      <c r="M20904" s="11"/>
    </row>
    <row r="20905" spans="7:13" ht="15" x14ac:dyDescent="0.25">
      <c r="G20905" s="74"/>
      <c r="H20905" s="74"/>
      <c r="I20905" s="74"/>
      <c r="J20905" s="74"/>
      <c r="K20905" s="74"/>
      <c r="M20905" s="11"/>
    </row>
    <row r="20906" spans="7:13" ht="15" x14ac:dyDescent="0.25">
      <c r="G20906" s="74"/>
      <c r="H20906" s="74"/>
      <c r="I20906" s="74"/>
      <c r="J20906" s="74"/>
      <c r="K20906" s="74"/>
      <c r="M20906" s="11"/>
    </row>
    <row r="20907" spans="7:13" ht="15" x14ac:dyDescent="0.25">
      <c r="G20907" s="74"/>
      <c r="H20907" s="74"/>
      <c r="I20907" s="74"/>
      <c r="J20907" s="74"/>
      <c r="K20907" s="74"/>
      <c r="M20907" s="11"/>
    </row>
    <row r="20908" spans="7:13" ht="15" x14ac:dyDescent="0.25">
      <c r="G20908" s="74"/>
      <c r="H20908" s="74"/>
      <c r="I20908" s="74"/>
      <c r="J20908" s="74"/>
      <c r="K20908" s="74"/>
      <c r="M20908" s="11"/>
    </row>
    <row r="20909" spans="7:13" ht="15" x14ac:dyDescent="0.25">
      <c r="G20909" s="74"/>
      <c r="H20909" s="74"/>
      <c r="I20909" s="74"/>
      <c r="J20909" s="74"/>
      <c r="K20909" s="74"/>
      <c r="M20909" s="11"/>
    </row>
    <row r="20910" spans="7:13" ht="15" x14ac:dyDescent="0.25">
      <c r="G20910" s="74"/>
      <c r="H20910" s="74"/>
      <c r="I20910" s="74"/>
      <c r="J20910" s="74"/>
      <c r="K20910" s="74"/>
      <c r="M20910" s="11"/>
    </row>
    <row r="20911" spans="7:13" ht="15" x14ac:dyDescent="0.25">
      <c r="G20911" s="74"/>
      <c r="H20911" s="74"/>
      <c r="I20911" s="74"/>
      <c r="J20911" s="74"/>
      <c r="K20911" s="74"/>
      <c r="M20911" s="11"/>
    </row>
    <row r="20912" spans="7:13" ht="15" x14ac:dyDescent="0.25">
      <c r="G20912" s="74"/>
      <c r="H20912" s="74"/>
      <c r="I20912" s="74"/>
      <c r="J20912" s="74"/>
      <c r="K20912" s="74"/>
      <c r="M20912" s="11"/>
    </row>
    <row r="20913" spans="7:13" ht="15" x14ac:dyDescent="0.25">
      <c r="G20913" s="74"/>
      <c r="H20913" s="74"/>
      <c r="I20913" s="74"/>
      <c r="J20913" s="74"/>
      <c r="K20913" s="74"/>
      <c r="M20913" s="11"/>
    </row>
    <row r="20914" spans="7:13" ht="15" x14ac:dyDescent="0.25">
      <c r="G20914" s="74"/>
      <c r="H20914" s="74"/>
      <c r="I20914" s="74"/>
      <c r="J20914" s="74"/>
      <c r="K20914" s="74"/>
      <c r="M20914" s="11"/>
    </row>
    <row r="20915" spans="7:13" ht="15" x14ac:dyDescent="0.25">
      <c r="G20915" s="74"/>
      <c r="H20915" s="74"/>
      <c r="I20915" s="74"/>
      <c r="J20915" s="74"/>
      <c r="K20915" s="74"/>
      <c r="M20915" s="11"/>
    </row>
    <row r="20916" spans="7:13" ht="15" x14ac:dyDescent="0.25">
      <c r="G20916" s="74"/>
      <c r="H20916" s="74"/>
      <c r="I20916" s="74"/>
      <c r="J20916" s="74"/>
      <c r="K20916" s="74"/>
      <c r="M20916" s="11"/>
    </row>
    <row r="20917" spans="7:13" ht="15" x14ac:dyDescent="0.25">
      <c r="G20917" s="74"/>
      <c r="H20917" s="74"/>
      <c r="I20917" s="74"/>
      <c r="J20917" s="74"/>
      <c r="K20917" s="74"/>
      <c r="M20917" s="11"/>
    </row>
    <row r="20918" spans="7:13" ht="15" x14ac:dyDescent="0.25">
      <c r="G20918" s="74"/>
      <c r="H20918" s="74"/>
      <c r="I20918" s="74"/>
      <c r="J20918" s="74"/>
      <c r="K20918" s="74"/>
      <c r="M20918" s="11"/>
    </row>
    <row r="20919" spans="7:13" ht="15" x14ac:dyDescent="0.25">
      <c r="G20919" s="74"/>
      <c r="H20919" s="74"/>
      <c r="I20919" s="74"/>
      <c r="J20919" s="74"/>
      <c r="K20919" s="74"/>
      <c r="M20919" s="11"/>
    </row>
    <row r="20920" spans="7:13" ht="15" x14ac:dyDescent="0.25">
      <c r="G20920" s="74"/>
      <c r="H20920" s="74"/>
      <c r="I20920" s="74"/>
      <c r="J20920" s="74"/>
      <c r="K20920" s="74"/>
      <c r="M20920" s="11"/>
    </row>
    <row r="20921" spans="7:13" ht="15" x14ac:dyDescent="0.25">
      <c r="G20921" s="74"/>
      <c r="H20921" s="74"/>
      <c r="I20921" s="74"/>
      <c r="J20921" s="74"/>
      <c r="K20921" s="74"/>
      <c r="M20921" s="11"/>
    </row>
    <row r="20922" spans="7:13" ht="15" x14ac:dyDescent="0.25">
      <c r="G20922" s="74"/>
      <c r="H20922" s="74"/>
      <c r="I20922" s="74"/>
      <c r="J20922" s="74"/>
      <c r="K20922" s="74"/>
      <c r="M20922" s="11"/>
    </row>
    <row r="20923" spans="7:13" ht="15" x14ac:dyDescent="0.25">
      <c r="G20923" s="74"/>
      <c r="H20923" s="74"/>
      <c r="I20923" s="74"/>
      <c r="J20923" s="74"/>
      <c r="K20923" s="74"/>
      <c r="M20923" s="11"/>
    </row>
    <row r="20924" spans="7:13" ht="15" x14ac:dyDescent="0.25">
      <c r="G20924" s="74"/>
      <c r="H20924" s="74"/>
      <c r="I20924" s="74"/>
      <c r="J20924" s="74"/>
      <c r="K20924" s="74"/>
      <c r="M20924" s="11"/>
    </row>
    <row r="20925" spans="7:13" ht="15" x14ac:dyDescent="0.25">
      <c r="G20925" s="74"/>
      <c r="H20925" s="74"/>
      <c r="I20925" s="74"/>
      <c r="J20925" s="74"/>
      <c r="K20925" s="74"/>
      <c r="M20925" s="11"/>
    </row>
    <row r="20926" spans="7:13" ht="15" x14ac:dyDescent="0.25">
      <c r="G20926" s="74"/>
      <c r="H20926" s="74"/>
      <c r="I20926" s="74"/>
      <c r="J20926" s="74"/>
      <c r="K20926" s="74"/>
      <c r="M20926" s="11"/>
    </row>
    <row r="20927" spans="7:13" ht="15" x14ac:dyDescent="0.25">
      <c r="G20927" s="74"/>
      <c r="H20927" s="74"/>
      <c r="I20927" s="74"/>
      <c r="J20927" s="74"/>
      <c r="K20927" s="74"/>
      <c r="M20927" s="11"/>
    </row>
    <row r="20928" spans="7:13" ht="15" x14ac:dyDescent="0.25">
      <c r="G20928" s="74"/>
      <c r="H20928" s="74"/>
      <c r="I20928" s="74"/>
      <c r="J20928" s="74"/>
      <c r="K20928" s="74"/>
      <c r="M20928" s="11"/>
    </row>
    <row r="20929" spans="7:13" ht="15" x14ac:dyDescent="0.25">
      <c r="G20929" s="74"/>
      <c r="H20929" s="74"/>
      <c r="I20929" s="74"/>
      <c r="J20929" s="74"/>
      <c r="K20929" s="74"/>
      <c r="M20929" s="11"/>
    </row>
    <row r="20930" spans="7:13" ht="15" x14ac:dyDescent="0.25">
      <c r="G20930" s="74"/>
      <c r="H20930" s="74"/>
      <c r="I20930" s="74"/>
      <c r="J20930" s="74"/>
      <c r="K20930" s="74"/>
      <c r="M20930" s="11"/>
    </row>
    <row r="20931" spans="7:13" ht="15" x14ac:dyDescent="0.25">
      <c r="G20931" s="74"/>
      <c r="H20931" s="74"/>
      <c r="I20931" s="74"/>
      <c r="J20931" s="74"/>
      <c r="K20931" s="74"/>
      <c r="M20931" s="11"/>
    </row>
    <row r="20932" spans="7:13" ht="15" x14ac:dyDescent="0.25">
      <c r="G20932" s="74"/>
      <c r="H20932" s="74"/>
      <c r="I20932" s="74"/>
      <c r="J20932" s="74"/>
      <c r="K20932" s="74"/>
      <c r="M20932" s="11"/>
    </row>
    <row r="20933" spans="7:13" ht="15" x14ac:dyDescent="0.25">
      <c r="G20933" s="74"/>
      <c r="H20933" s="74"/>
      <c r="I20933" s="74"/>
      <c r="J20933" s="74"/>
      <c r="K20933" s="74"/>
      <c r="M20933" s="11"/>
    </row>
    <row r="20934" spans="7:13" ht="15" x14ac:dyDescent="0.25">
      <c r="G20934" s="74"/>
      <c r="H20934" s="74"/>
      <c r="I20934" s="74"/>
      <c r="J20934" s="74"/>
      <c r="K20934" s="74"/>
      <c r="M20934" s="11"/>
    </row>
    <row r="20935" spans="7:13" ht="15" x14ac:dyDescent="0.25">
      <c r="G20935" s="74"/>
      <c r="H20935" s="74"/>
      <c r="I20935" s="74"/>
      <c r="J20935" s="74"/>
      <c r="K20935" s="74"/>
      <c r="M20935" s="11"/>
    </row>
    <row r="20936" spans="7:13" ht="15" x14ac:dyDescent="0.25">
      <c r="G20936" s="74"/>
      <c r="H20936" s="74"/>
      <c r="I20936" s="74"/>
      <c r="J20936" s="74"/>
      <c r="K20936" s="74"/>
      <c r="M20936" s="11"/>
    </row>
    <row r="20937" spans="7:13" ht="15" x14ac:dyDescent="0.25">
      <c r="G20937" s="74"/>
      <c r="H20937" s="74"/>
      <c r="I20937" s="74"/>
      <c r="J20937" s="74"/>
      <c r="K20937" s="74"/>
      <c r="M20937" s="11"/>
    </row>
    <row r="20938" spans="7:13" ht="15" x14ac:dyDescent="0.25">
      <c r="G20938" s="74"/>
      <c r="H20938" s="74"/>
      <c r="I20938" s="74"/>
      <c r="J20938" s="74"/>
      <c r="K20938" s="74"/>
      <c r="M20938" s="11"/>
    </row>
    <row r="20939" spans="7:13" ht="15" x14ac:dyDescent="0.25">
      <c r="G20939" s="74"/>
      <c r="H20939" s="74"/>
      <c r="I20939" s="74"/>
      <c r="J20939" s="74"/>
      <c r="K20939" s="74"/>
      <c r="M20939" s="11"/>
    </row>
    <row r="20940" spans="7:13" ht="15" x14ac:dyDescent="0.25">
      <c r="G20940" s="74"/>
      <c r="H20940" s="74"/>
      <c r="I20940" s="74"/>
      <c r="J20940" s="74"/>
      <c r="K20940" s="74"/>
      <c r="M20940" s="11"/>
    </row>
    <row r="20941" spans="7:13" ht="15" x14ac:dyDescent="0.25">
      <c r="G20941" s="74"/>
      <c r="H20941" s="74"/>
      <c r="I20941" s="74"/>
      <c r="J20941" s="74"/>
      <c r="K20941" s="74"/>
      <c r="M20941" s="11"/>
    </row>
    <row r="20942" spans="7:13" ht="15" x14ac:dyDescent="0.25">
      <c r="G20942" s="74"/>
      <c r="H20942" s="74"/>
      <c r="I20942" s="74"/>
      <c r="J20942" s="74"/>
      <c r="K20942" s="74"/>
      <c r="M20942" s="11"/>
    </row>
    <row r="20943" spans="7:13" ht="15" x14ac:dyDescent="0.25">
      <c r="G20943" s="74"/>
      <c r="H20943" s="74"/>
      <c r="I20943" s="74"/>
      <c r="J20943" s="74"/>
      <c r="K20943" s="74"/>
      <c r="M20943" s="11"/>
    </row>
    <row r="20944" spans="7:13" ht="15" x14ac:dyDescent="0.25">
      <c r="G20944" s="74"/>
      <c r="H20944" s="74"/>
      <c r="I20944" s="74"/>
      <c r="J20944" s="74"/>
      <c r="K20944" s="74"/>
      <c r="M20944" s="11"/>
    </row>
    <row r="20945" spans="7:13" ht="15" x14ac:dyDescent="0.25">
      <c r="G20945" s="74"/>
      <c r="H20945" s="74"/>
      <c r="I20945" s="74"/>
      <c r="J20945" s="74"/>
      <c r="K20945" s="74"/>
      <c r="M20945" s="11"/>
    </row>
    <row r="20946" spans="7:13" ht="15" x14ac:dyDescent="0.25">
      <c r="G20946" s="74"/>
      <c r="H20946" s="74"/>
      <c r="I20946" s="74"/>
      <c r="J20946" s="74"/>
      <c r="K20946" s="74"/>
      <c r="M20946" s="11"/>
    </row>
    <row r="20947" spans="7:13" ht="15" x14ac:dyDescent="0.25">
      <c r="G20947" s="74"/>
      <c r="H20947" s="74"/>
      <c r="I20947" s="74"/>
      <c r="J20947" s="74"/>
      <c r="K20947" s="74"/>
      <c r="M20947" s="11"/>
    </row>
    <row r="20948" spans="7:13" ht="15" x14ac:dyDescent="0.25">
      <c r="G20948" s="74"/>
      <c r="H20948" s="74"/>
      <c r="I20948" s="74"/>
      <c r="J20948" s="74"/>
      <c r="K20948" s="74"/>
      <c r="M20948" s="11"/>
    </row>
    <row r="20949" spans="7:13" ht="15" x14ac:dyDescent="0.25">
      <c r="G20949" s="74"/>
      <c r="H20949" s="74"/>
      <c r="I20949" s="74"/>
      <c r="J20949" s="74"/>
      <c r="K20949" s="74"/>
      <c r="M20949" s="11"/>
    </row>
    <row r="20950" spans="7:13" ht="15" x14ac:dyDescent="0.25">
      <c r="G20950" s="74"/>
      <c r="H20950" s="74"/>
      <c r="I20950" s="74"/>
      <c r="J20950" s="74"/>
      <c r="K20950" s="74"/>
      <c r="M20950" s="11"/>
    </row>
    <row r="20951" spans="7:13" ht="15" x14ac:dyDescent="0.25">
      <c r="G20951" s="74"/>
      <c r="H20951" s="74"/>
      <c r="I20951" s="74"/>
      <c r="J20951" s="74"/>
      <c r="K20951" s="74"/>
      <c r="M20951" s="11"/>
    </row>
    <row r="20952" spans="7:13" ht="15" x14ac:dyDescent="0.25">
      <c r="G20952" s="74"/>
      <c r="H20952" s="74"/>
      <c r="I20952" s="74"/>
      <c r="J20952" s="74"/>
      <c r="K20952" s="74"/>
      <c r="M20952" s="11"/>
    </row>
    <row r="20953" spans="7:13" ht="15" x14ac:dyDescent="0.25">
      <c r="G20953" s="74"/>
      <c r="H20953" s="74"/>
      <c r="I20953" s="74"/>
      <c r="J20953" s="74"/>
      <c r="K20953" s="74"/>
      <c r="M20953" s="11"/>
    </row>
    <row r="20954" spans="7:13" ht="15" x14ac:dyDescent="0.25">
      <c r="G20954" s="74"/>
      <c r="H20954" s="74"/>
      <c r="I20954" s="74"/>
      <c r="J20954" s="74"/>
      <c r="K20954" s="74"/>
      <c r="M20954" s="11"/>
    </row>
    <row r="20955" spans="7:13" ht="15" x14ac:dyDescent="0.25">
      <c r="G20955" s="74"/>
      <c r="H20955" s="74"/>
      <c r="I20955" s="74"/>
      <c r="J20955" s="74"/>
      <c r="K20955" s="74"/>
      <c r="M20955" s="11"/>
    </row>
    <row r="20956" spans="7:13" ht="15" x14ac:dyDescent="0.25">
      <c r="G20956" s="74"/>
      <c r="H20956" s="74"/>
      <c r="I20956" s="74"/>
      <c r="J20956" s="74"/>
      <c r="K20956" s="74"/>
      <c r="M20956" s="11"/>
    </row>
    <row r="20957" spans="7:13" ht="15" x14ac:dyDescent="0.25">
      <c r="G20957" s="74"/>
      <c r="H20957" s="74"/>
      <c r="I20957" s="74"/>
      <c r="J20957" s="74"/>
      <c r="K20957" s="74"/>
      <c r="M20957" s="11"/>
    </row>
    <row r="20958" spans="7:13" ht="15" x14ac:dyDescent="0.25">
      <c r="G20958" s="74"/>
      <c r="H20958" s="74"/>
      <c r="I20958" s="74"/>
      <c r="J20958" s="74"/>
      <c r="K20958" s="74"/>
      <c r="M20958" s="11"/>
    </row>
    <row r="20959" spans="7:13" ht="15" x14ac:dyDescent="0.25">
      <c r="G20959" s="74"/>
      <c r="H20959" s="74"/>
      <c r="I20959" s="74"/>
      <c r="J20959" s="74"/>
      <c r="K20959" s="74"/>
      <c r="M20959" s="11"/>
    </row>
    <row r="20960" spans="7:13" ht="15" x14ac:dyDescent="0.25">
      <c r="G20960" s="74"/>
      <c r="H20960" s="74"/>
      <c r="I20960" s="74"/>
      <c r="J20960" s="74"/>
      <c r="K20960" s="74"/>
      <c r="M20960" s="11"/>
    </row>
    <row r="20961" spans="7:13" ht="15" x14ac:dyDescent="0.25">
      <c r="G20961" s="74"/>
      <c r="H20961" s="74"/>
      <c r="I20961" s="74"/>
      <c r="J20961" s="74"/>
      <c r="K20961" s="74"/>
      <c r="M20961" s="11"/>
    </row>
    <row r="20962" spans="7:13" ht="15" x14ac:dyDescent="0.25">
      <c r="G20962" s="74"/>
      <c r="H20962" s="74"/>
      <c r="I20962" s="74"/>
      <c r="J20962" s="74"/>
      <c r="K20962" s="74"/>
      <c r="M20962" s="11"/>
    </row>
    <row r="20963" spans="7:13" ht="15" x14ac:dyDescent="0.25">
      <c r="G20963" s="74"/>
      <c r="H20963" s="74"/>
      <c r="I20963" s="74"/>
      <c r="J20963" s="74"/>
      <c r="K20963" s="74"/>
      <c r="M20963" s="11"/>
    </row>
    <row r="20964" spans="7:13" ht="15" x14ac:dyDescent="0.25">
      <c r="G20964" s="74"/>
      <c r="H20964" s="74"/>
      <c r="I20964" s="74"/>
      <c r="J20964" s="74"/>
      <c r="K20964" s="74"/>
      <c r="M20964" s="11"/>
    </row>
    <row r="20965" spans="7:13" ht="15" x14ac:dyDescent="0.25">
      <c r="G20965" s="74"/>
      <c r="H20965" s="74"/>
      <c r="I20965" s="74"/>
      <c r="J20965" s="74"/>
      <c r="K20965" s="74"/>
      <c r="M20965" s="11"/>
    </row>
    <row r="20966" spans="7:13" ht="15" x14ac:dyDescent="0.25">
      <c r="G20966" s="74"/>
      <c r="H20966" s="74"/>
      <c r="I20966" s="74"/>
      <c r="J20966" s="74"/>
      <c r="K20966" s="74"/>
      <c r="M20966" s="11"/>
    </row>
    <row r="20967" spans="7:13" ht="15" x14ac:dyDescent="0.25">
      <c r="G20967" s="74"/>
      <c r="H20967" s="74"/>
      <c r="I20967" s="74"/>
      <c r="J20967" s="74"/>
      <c r="K20967" s="74"/>
      <c r="M20967" s="11"/>
    </row>
    <row r="20968" spans="7:13" ht="15" x14ac:dyDescent="0.25">
      <c r="G20968" s="74"/>
      <c r="H20968" s="74"/>
      <c r="I20968" s="74"/>
      <c r="J20968" s="74"/>
      <c r="K20968" s="74"/>
      <c r="M20968" s="11"/>
    </row>
    <row r="20969" spans="7:13" ht="15" x14ac:dyDescent="0.25">
      <c r="G20969" s="74"/>
      <c r="H20969" s="74"/>
      <c r="I20969" s="74"/>
      <c r="J20969" s="74"/>
      <c r="K20969" s="74"/>
      <c r="M20969" s="11"/>
    </row>
    <row r="20970" spans="7:13" ht="15" x14ac:dyDescent="0.25">
      <c r="G20970" s="74"/>
      <c r="H20970" s="74"/>
      <c r="I20970" s="74"/>
      <c r="J20970" s="74"/>
      <c r="K20970" s="74"/>
      <c r="M20970" s="11"/>
    </row>
    <row r="20971" spans="7:13" ht="15" x14ac:dyDescent="0.25">
      <c r="G20971" s="74"/>
      <c r="H20971" s="74"/>
      <c r="I20971" s="74"/>
      <c r="J20971" s="74"/>
      <c r="K20971" s="74"/>
      <c r="M20971" s="11"/>
    </row>
    <row r="20972" spans="7:13" ht="15" x14ac:dyDescent="0.25">
      <c r="G20972" s="74"/>
      <c r="H20972" s="74"/>
      <c r="I20972" s="74"/>
      <c r="J20972" s="74"/>
      <c r="K20972" s="74"/>
      <c r="M20972" s="11"/>
    </row>
    <row r="20973" spans="7:13" ht="15" x14ac:dyDescent="0.25">
      <c r="G20973" s="74"/>
      <c r="H20973" s="74"/>
      <c r="I20973" s="74"/>
      <c r="J20973" s="74"/>
      <c r="K20973" s="74"/>
      <c r="M20973" s="11"/>
    </row>
    <row r="20974" spans="7:13" ht="15" x14ac:dyDescent="0.25">
      <c r="G20974" s="74"/>
      <c r="H20974" s="74"/>
      <c r="I20974" s="74"/>
      <c r="J20974" s="74"/>
      <c r="K20974" s="74"/>
      <c r="M20974" s="11"/>
    </row>
    <row r="20975" spans="7:13" ht="15" x14ac:dyDescent="0.25">
      <c r="G20975" s="74"/>
      <c r="H20975" s="74"/>
      <c r="I20975" s="74"/>
      <c r="J20975" s="74"/>
      <c r="K20975" s="74"/>
      <c r="M20975" s="11"/>
    </row>
    <row r="20976" spans="7:13" ht="15" x14ac:dyDescent="0.25">
      <c r="G20976" s="74"/>
      <c r="H20976" s="74"/>
      <c r="I20976" s="74"/>
      <c r="J20976" s="74"/>
      <c r="K20976" s="74"/>
      <c r="M20976" s="11"/>
    </row>
    <row r="20977" spans="7:13" ht="15" x14ac:dyDescent="0.25">
      <c r="G20977" s="74"/>
      <c r="H20977" s="74"/>
      <c r="I20977" s="74"/>
      <c r="J20977" s="74"/>
      <c r="K20977" s="74"/>
      <c r="M20977" s="11"/>
    </row>
    <row r="20978" spans="7:13" ht="15" x14ac:dyDescent="0.25">
      <c r="G20978" s="74"/>
      <c r="H20978" s="74"/>
      <c r="I20978" s="74"/>
      <c r="J20978" s="74"/>
      <c r="K20978" s="74"/>
      <c r="M20978" s="11"/>
    </row>
    <row r="20979" spans="7:13" ht="15" x14ac:dyDescent="0.25">
      <c r="G20979" s="74"/>
      <c r="H20979" s="74"/>
      <c r="I20979" s="74"/>
      <c r="J20979" s="74"/>
      <c r="K20979" s="74"/>
      <c r="M20979" s="11"/>
    </row>
    <row r="20980" spans="7:13" ht="15" x14ac:dyDescent="0.25">
      <c r="G20980" s="74"/>
      <c r="H20980" s="74"/>
      <c r="I20980" s="74"/>
      <c r="J20980" s="74"/>
      <c r="K20980" s="74"/>
      <c r="M20980" s="11"/>
    </row>
    <row r="20981" spans="7:13" ht="15" x14ac:dyDescent="0.25">
      <c r="G20981" s="74"/>
      <c r="H20981" s="74"/>
      <c r="I20981" s="74"/>
      <c r="J20981" s="74"/>
      <c r="K20981" s="74"/>
      <c r="M20981" s="11"/>
    </row>
    <row r="20982" spans="7:13" ht="15" x14ac:dyDescent="0.25">
      <c r="G20982" s="74"/>
      <c r="H20982" s="74"/>
      <c r="I20982" s="74"/>
      <c r="J20982" s="74"/>
      <c r="K20982" s="74"/>
      <c r="M20982" s="11"/>
    </row>
    <row r="20983" spans="7:13" ht="15" x14ac:dyDescent="0.25">
      <c r="G20983" s="74"/>
      <c r="H20983" s="74"/>
      <c r="I20983" s="74"/>
      <c r="J20983" s="74"/>
      <c r="K20983" s="74"/>
      <c r="M20983" s="11"/>
    </row>
    <row r="20984" spans="7:13" ht="15" x14ac:dyDescent="0.25">
      <c r="G20984" s="74"/>
      <c r="H20984" s="74"/>
      <c r="I20984" s="74"/>
      <c r="J20984" s="74"/>
      <c r="K20984" s="74"/>
      <c r="M20984" s="11"/>
    </row>
    <row r="20985" spans="7:13" ht="15" x14ac:dyDescent="0.25">
      <c r="G20985" s="74"/>
      <c r="H20985" s="74"/>
      <c r="I20985" s="74"/>
      <c r="J20985" s="74"/>
      <c r="K20985" s="74"/>
      <c r="M20985" s="11"/>
    </row>
    <row r="20986" spans="7:13" ht="15" x14ac:dyDescent="0.25">
      <c r="G20986" s="74"/>
      <c r="H20986" s="74"/>
      <c r="I20986" s="74"/>
      <c r="J20986" s="74"/>
      <c r="K20986" s="74"/>
      <c r="M20986" s="11"/>
    </row>
    <row r="20987" spans="7:13" ht="15" x14ac:dyDescent="0.25">
      <c r="G20987" s="74"/>
      <c r="H20987" s="74"/>
      <c r="I20987" s="74"/>
      <c r="J20987" s="74"/>
      <c r="K20987" s="74"/>
      <c r="M20987" s="11"/>
    </row>
    <row r="20988" spans="7:13" ht="15" x14ac:dyDescent="0.25">
      <c r="G20988" s="74"/>
      <c r="H20988" s="74"/>
      <c r="I20988" s="74"/>
      <c r="J20988" s="74"/>
      <c r="K20988" s="74"/>
      <c r="M20988" s="11"/>
    </row>
    <row r="20989" spans="7:13" ht="15" x14ac:dyDescent="0.25">
      <c r="G20989" s="74"/>
      <c r="H20989" s="74"/>
      <c r="I20989" s="74"/>
      <c r="J20989" s="74"/>
      <c r="K20989" s="74"/>
      <c r="M20989" s="11"/>
    </row>
    <row r="20990" spans="7:13" ht="15" x14ac:dyDescent="0.25">
      <c r="G20990" s="74"/>
      <c r="H20990" s="74"/>
      <c r="I20990" s="74"/>
      <c r="J20990" s="74"/>
      <c r="K20990" s="74"/>
      <c r="M20990" s="11"/>
    </row>
    <row r="20991" spans="7:13" ht="15" x14ac:dyDescent="0.25">
      <c r="G20991" s="74"/>
      <c r="H20991" s="74"/>
      <c r="I20991" s="74"/>
      <c r="J20991" s="74"/>
      <c r="K20991" s="74"/>
      <c r="M20991" s="11"/>
    </row>
    <row r="20992" spans="7:13" ht="15" x14ac:dyDescent="0.25">
      <c r="G20992" s="74"/>
      <c r="H20992" s="74"/>
      <c r="I20992" s="74"/>
      <c r="J20992" s="74"/>
      <c r="K20992" s="74"/>
      <c r="M20992" s="11"/>
    </row>
    <row r="20993" spans="7:13" ht="15" x14ac:dyDescent="0.25">
      <c r="G20993" s="74"/>
      <c r="H20993" s="74"/>
      <c r="I20993" s="74"/>
      <c r="J20993" s="74"/>
      <c r="K20993" s="74"/>
      <c r="M20993" s="11"/>
    </row>
    <row r="20994" spans="7:13" ht="15" x14ac:dyDescent="0.25">
      <c r="G20994" s="74"/>
      <c r="H20994" s="74"/>
      <c r="I20994" s="74"/>
      <c r="J20994" s="74"/>
      <c r="K20994" s="74"/>
      <c r="M20994" s="11"/>
    </row>
    <row r="20995" spans="7:13" ht="15" x14ac:dyDescent="0.25">
      <c r="G20995" s="74"/>
      <c r="H20995" s="74"/>
      <c r="I20995" s="74"/>
      <c r="J20995" s="74"/>
      <c r="K20995" s="74"/>
      <c r="M20995" s="11"/>
    </row>
    <row r="20996" spans="7:13" ht="15" x14ac:dyDescent="0.25">
      <c r="G20996" s="74"/>
      <c r="H20996" s="74"/>
      <c r="I20996" s="74"/>
      <c r="J20996" s="74"/>
      <c r="K20996" s="74"/>
      <c r="M20996" s="11"/>
    </row>
    <row r="20997" spans="7:13" ht="15" x14ac:dyDescent="0.25">
      <c r="G20997" s="74"/>
      <c r="H20997" s="74"/>
      <c r="I20997" s="74"/>
      <c r="J20997" s="74"/>
      <c r="K20997" s="74"/>
      <c r="M20997" s="11"/>
    </row>
    <row r="20998" spans="7:13" ht="15" x14ac:dyDescent="0.25">
      <c r="G20998" s="74"/>
      <c r="H20998" s="74"/>
      <c r="I20998" s="74"/>
      <c r="J20998" s="74"/>
      <c r="K20998" s="74"/>
      <c r="M20998" s="11"/>
    </row>
    <row r="20999" spans="7:13" ht="15" x14ac:dyDescent="0.25">
      <c r="G20999" s="74"/>
      <c r="H20999" s="74"/>
      <c r="I20999" s="74"/>
      <c r="J20999" s="74"/>
      <c r="K20999" s="74"/>
      <c r="M20999" s="11"/>
    </row>
    <row r="21000" spans="7:13" ht="15" x14ac:dyDescent="0.25">
      <c r="G21000" s="74"/>
      <c r="H21000" s="74"/>
      <c r="I21000" s="74"/>
      <c r="J21000" s="74"/>
      <c r="K21000" s="74"/>
      <c r="M21000" s="11"/>
    </row>
    <row r="21001" spans="7:13" ht="15" x14ac:dyDescent="0.25">
      <c r="G21001" s="74"/>
      <c r="H21001" s="74"/>
      <c r="I21001" s="74"/>
      <c r="J21001" s="74"/>
      <c r="K21001" s="74"/>
      <c r="M21001" s="11"/>
    </row>
    <row r="21002" spans="7:13" ht="15" x14ac:dyDescent="0.25">
      <c r="G21002" s="74"/>
      <c r="H21002" s="74"/>
      <c r="I21002" s="74"/>
      <c r="J21002" s="74"/>
      <c r="K21002" s="74"/>
      <c r="M21002" s="11"/>
    </row>
    <row r="21003" spans="7:13" ht="15" x14ac:dyDescent="0.25">
      <c r="G21003" s="74"/>
      <c r="H21003" s="74"/>
      <c r="I21003" s="74"/>
      <c r="J21003" s="74"/>
      <c r="K21003" s="74"/>
      <c r="M21003" s="11"/>
    </row>
    <row r="21004" spans="7:13" ht="15" x14ac:dyDescent="0.25">
      <c r="G21004" s="74"/>
      <c r="H21004" s="74"/>
      <c r="I21004" s="74"/>
      <c r="J21004" s="74"/>
      <c r="K21004" s="74"/>
      <c r="M21004" s="11"/>
    </row>
    <row r="21005" spans="7:13" ht="15" x14ac:dyDescent="0.25">
      <c r="G21005" s="74"/>
      <c r="H21005" s="74"/>
      <c r="I21005" s="74"/>
      <c r="J21005" s="74"/>
      <c r="K21005" s="74"/>
      <c r="M21005" s="11"/>
    </row>
    <row r="21006" spans="7:13" ht="15" x14ac:dyDescent="0.25">
      <c r="G21006" s="74"/>
      <c r="H21006" s="74"/>
      <c r="I21006" s="74"/>
      <c r="J21006" s="74"/>
      <c r="K21006" s="74"/>
      <c r="M21006" s="11"/>
    </row>
    <row r="21007" spans="7:13" ht="15" x14ac:dyDescent="0.25">
      <c r="G21007" s="74"/>
      <c r="H21007" s="74"/>
      <c r="I21007" s="74"/>
      <c r="J21007" s="74"/>
      <c r="K21007" s="74"/>
      <c r="M21007" s="11"/>
    </row>
    <row r="21008" spans="7:13" ht="15" x14ac:dyDescent="0.25">
      <c r="G21008" s="74"/>
      <c r="H21008" s="74"/>
      <c r="I21008" s="74"/>
      <c r="J21008" s="74"/>
      <c r="K21008" s="74"/>
      <c r="M21008" s="11"/>
    </row>
    <row r="21009" spans="7:13" ht="15" x14ac:dyDescent="0.25">
      <c r="G21009" s="74"/>
      <c r="H21009" s="74"/>
      <c r="I21009" s="74"/>
      <c r="J21009" s="74"/>
      <c r="K21009" s="74"/>
      <c r="M21009" s="11"/>
    </row>
    <row r="21010" spans="7:13" ht="15" x14ac:dyDescent="0.25">
      <c r="G21010" s="74"/>
      <c r="H21010" s="74"/>
      <c r="I21010" s="74"/>
      <c r="J21010" s="74"/>
      <c r="K21010" s="74"/>
      <c r="M21010" s="11"/>
    </row>
    <row r="21011" spans="7:13" ht="15" x14ac:dyDescent="0.25">
      <c r="G21011" s="74"/>
      <c r="H21011" s="74"/>
      <c r="I21011" s="74"/>
      <c r="J21011" s="74"/>
      <c r="K21011" s="74"/>
      <c r="M21011" s="11"/>
    </row>
    <row r="21012" spans="7:13" ht="15" x14ac:dyDescent="0.25">
      <c r="G21012" s="74"/>
      <c r="H21012" s="74"/>
      <c r="I21012" s="74"/>
      <c r="J21012" s="74"/>
      <c r="K21012" s="74"/>
      <c r="M21012" s="11"/>
    </row>
    <row r="21013" spans="7:13" ht="15" x14ac:dyDescent="0.25">
      <c r="G21013" s="74"/>
      <c r="H21013" s="74"/>
      <c r="I21013" s="74"/>
      <c r="J21013" s="74"/>
      <c r="K21013" s="74"/>
      <c r="M21013" s="11"/>
    </row>
    <row r="21014" spans="7:13" ht="15" x14ac:dyDescent="0.25">
      <c r="G21014" s="74"/>
      <c r="H21014" s="74"/>
      <c r="I21014" s="74"/>
      <c r="J21014" s="74"/>
      <c r="K21014" s="74"/>
      <c r="M21014" s="11"/>
    </row>
    <row r="21015" spans="7:13" ht="15" x14ac:dyDescent="0.25">
      <c r="G21015" s="74"/>
      <c r="H21015" s="74"/>
      <c r="I21015" s="74"/>
      <c r="J21015" s="74"/>
      <c r="K21015" s="74"/>
      <c r="M21015" s="11"/>
    </row>
    <row r="21016" spans="7:13" ht="15" x14ac:dyDescent="0.25">
      <c r="G21016" s="74"/>
      <c r="H21016" s="74"/>
      <c r="I21016" s="74"/>
      <c r="J21016" s="74"/>
      <c r="K21016" s="74"/>
      <c r="M21016" s="11"/>
    </row>
    <row r="21017" spans="7:13" ht="15" x14ac:dyDescent="0.25">
      <c r="G21017" s="74"/>
      <c r="H21017" s="74"/>
      <c r="I21017" s="74"/>
      <c r="J21017" s="74"/>
      <c r="K21017" s="74"/>
      <c r="M21017" s="11"/>
    </row>
    <row r="21018" spans="7:13" ht="15" x14ac:dyDescent="0.25">
      <c r="G21018" s="74"/>
      <c r="H21018" s="74"/>
      <c r="I21018" s="74"/>
      <c r="J21018" s="74"/>
      <c r="K21018" s="74"/>
      <c r="M21018" s="11"/>
    </row>
    <row r="21019" spans="7:13" ht="15" x14ac:dyDescent="0.25">
      <c r="G21019" s="74"/>
      <c r="H21019" s="74"/>
      <c r="I21019" s="74"/>
      <c r="J21019" s="74"/>
      <c r="K21019" s="74"/>
      <c r="M21019" s="11"/>
    </row>
    <row r="21020" spans="7:13" ht="15" x14ac:dyDescent="0.25">
      <c r="G21020" s="74"/>
      <c r="H21020" s="74"/>
      <c r="I21020" s="74"/>
      <c r="J21020" s="74"/>
      <c r="K21020" s="74"/>
      <c r="M21020" s="11"/>
    </row>
    <row r="21021" spans="7:13" ht="15" x14ac:dyDescent="0.25">
      <c r="G21021" s="74"/>
      <c r="H21021" s="74"/>
      <c r="I21021" s="74"/>
      <c r="J21021" s="74"/>
      <c r="K21021" s="74"/>
      <c r="M21021" s="11"/>
    </row>
    <row r="21022" spans="7:13" ht="15" x14ac:dyDescent="0.25">
      <c r="G21022" s="74"/>
      <c r="H21022" s="74"/>
      <c r="I21022" s="74"/>
      <c r="J21022" s="74"/>
      <c r="K21022" s="74"/>
      <c r="M21022" s="11"/>
    </row>
    <row r="21023" spans="7:13" ht="15" x14ac:dyDescent="0.25">
      <c r="G21023" s="74"/>
      <c r="H21023" s="74"/>
      <c r="I21023" s="74"/>
      <c r="J21023" s="74"/>
      <c r="K21023" s="74"/>
      <c r="M21023" s="11"/>
    </row>
    <row r="21024" spans="7:13" ht="15" x14ac:dyDescent="0.25">
      <c r="G21024" s="74"/>
      <c r="H21024" s="74"/>
      <c r="I21024" s="74"/>
      <c r="J21024" s="74"/>
      <c r="K21024" s="74"/>
      <c r="M21024" s="11"/>
    </row>
    <row r="21025" spans="7:13" ht="15" x14ac:dyDescent="0.25">
      <c r="G21025" s="74"/>
      <c r="H21025" s="74"/>
      <c r="I21025" s="74"/>
      <c r="J21025" s="74"/>
      <c r="K21025" s="74"/>
      <c r="M21025" s="11"/>
    </row>
    <row r="21026" spans="7:13" ht="15" x14ac:dyDescent="0.25">
      <c r="G21026" s="74"/>
      <c r="H21026" s="74"/>
      <c r="I21026" s="74"/>
      <c r="J21026" s="74"/>
      <c r="K21026" s="74"/>
      <c r="M21026" s="11"/>
    </row>
    <row r="21027" spans="7:13" ht="15" x14ac:dyDescent="0.25">
      <c r="G21027" s="74"/>
      <c r="H21027" s="74"/>
      <c r="I21027" s="74"/>
      <c r="J21027" s="74"/>
      <c r="K21027" s="74"/>
      <c r="M21027" s="11"/>
    </row>
    <row r="21028" spans="7:13" ht="15" x14ac:dyDescent="0.25">
      <c r="G21028" s="74"/>
      <c r="H21028" s="74"/>
      <c r="I21028" s="74"/>
      <c r="J21028" s="74"/>
      <c r="K21028" s="74"/>
      <c r="M21028" s="11"/>
    </row>
    <row r="21029" spans="7:13" ht="15" x14ac:dyDescent="0.25">
      <c r="G21029" s="74"/>
      <c r="H21029" s="74"/>
      <c r="I21029" s="74"/>
      <c r="J21029" s="74"/>
      <c r="K21029" s="74"/>
      <c r="M21029" s="11"/>
    </row>
    <row r="21030" spans="7:13" ht="15" x14ac:dyDescent="0.25">
      <c r="G21030" s="74"/>
      <c r="H21030" s="74"/>
      <c r="I21030" s="74"/>
      <c r="J21030" s="74"/>
      <c r="K21030" s="74"/>
      <c r="M21030" s="11"/>
    </row>
    <row r="21031" spans="7:13" ht="15" x14ac:dyDescent="0.25">
      <c r="G21031" s="74"/>
      <c r="H21031" s="74"/>
      <c r="I21031" s="74"/>
      <c r="J21031" s="74"/>
      <c r="K21031" s="74"/>
      <c r="M21031" s="11"/>
    </row>
    <row r="21032" spans="7:13" ht="15" x14ac:dyDescent="0.25">
      <c r="G21032" s="74"/>
      <c r="H21032" s="74"/>
      <c r="I21032" s="74"/>
      <c r="J21032" s="74"/>
      <c r="K21032" s="74"/>
      <c r="M21032" s="11"/>
    </row>
    <row r="21033" spans="7:13" ht="15" x14ac:dyDescent="0.25">
      <c r="G21033" s="74"/>
      <c r="H21033" s="74"/>
      <c r="I21033" s="74"/>
      <c r="J21033" s="74"/>
      <c r="K21033" s="74"/>
      <c r="M21033" s="11"/>
    </row>
    <row r="21034" spans="7:13" ht="15" x14ac:dyDescent="0.25">
      <c r="G21034" s="74"/>
      <c r="H21034" s="74"/>
      <c r="I21034" s="74"/>
      <c r="J21034" s="74"/>
      <c r="K21034" s="74"/>
      <c r="M21034" s="11"/>
    </row>
    <row r="21035" spans="7:13" ht="15" x14ac:dyDescent="0.25">
      <c r="G21035" s="74"/>
      <c r="H21035" s="74"/>
      <c r="I21035" s="74"/>
      <c r="J21035" s="74"/>
      <c r="K21035" s="74"/>
      <c r="M21035" s="11"/>
    </row>
    <row r="21036" spans="7:13" ht="15" x14ac:dyDescent="0.25">
      <c r="G21036" s="74"/>
      <c r="H21036" s="74"/>
      <c r="I21036" s="74"/>
      <c r="J21036" s="74"/>
      <c r="K21036" s="74"/>
      <c r="M21036" s="11"/>
    </row>
    <row r="21037" spans="7:13" ht="15" x14ac:dyDescent="0.25">
      <c r="G21037" s="74"/>
      <c r="H21037" s="74"/>
      <c r="I21037" s="74"/>
      <c r="J21037" s="74"/>
      <c r="K21037" s="74"/>
      <c r="M21037" s="11"/>
    </row>
    <row r="21038" spans="7:13" ht="15" x14ac:dyDescent="0.25">
      <c r="G21038" s="74"/>
      <c r="H21038" s="74"/>
      <c r="I21038" s="74"/>
      <c r="J21038" s="74"/>
      <c r="K21038" s="74"/>
      <c r="M21038" s="11"/>
    </row>
    <row r="21039" spans="7:13" ht="15" x14ac:dyDescent="0.25">
      <c r="G21039" s="74"/>
      <c r="H21039" s="74"/>
      <c r="I21039" s="74"/>
      <c r="J21039" s="74"/>
      <c r="K21039" s="74"/>
      <c r="M21039" s="11"/>
    </row>
    <row r="21040" spans="7:13" ht="15" x14ac:dyDescent="0.25">
      <c r="G21040" s="74"/>
      <c r="H21040" s="74"/>
      <c r="I21040" s="74"/>
      <c r="J21040" s="74"/>
      <c r="K21040" s="74"/>
      <c r="M21040" s="11"/>
    </row>
    <row r="21041" spans="7:13" ht="15" x14ac:dyDescent="0.25">
      <c r="G21041" s="74"/>
      <c r="H21041" s="74"/>
      <c r="I21041" s="74"/>
      <c r="J21041" s="74"/>
      <c r="K21041" s="74"/>
      <c r="M21041" s="11"/>
    </row>
    <row r="21042" spans="7:13" ht="15" x14ac:dyDescent="0.25">
      <c r="G21042" s="74"/>
      <c r="H21042" s="74"/>
      <c r="I21042" s="74"/>
      <c r="J21042" s="74"/>
      <c r="K21042" s="74"/>
      <c r="M21042" s="11"/>
    </row>
    <row r="21043" spans="7:13" ht="15" x14ac:dyDescent="0.25">
      <c r="G21043" s="74"/>
      <c r="H21043" s="74"/>
      <c r="I21043" s="74"/>
      <c r="J21043" s="74"/>
      <c r="K21043" s="74"/>
      <c r="M21043" s="11"/>
    </row>
    <row r="21044" spans="7:13" ht="15" x14ac:dyDescent="0.25">
      <c r="G21044" s="74"/>
      <c r="H21044" s="74"/>
      <c r="I21044" s="74"/>
      <c r="J21044" s="74"/>
      <c r="K21044" s="74"/>
      <c r="M21044" s="11"/>
    </row>
    <row r="21045" spans="7:13" ht="15" x14ac:dyDescent="0.25">
      <c r="G21045" s="74"/>
      <c r="H21045" s="74"/>
      <c r="I21045" s="74"/>
      <c r="J21045" s="74"/>
      <c r="K21045" s="74"/>
      <c r="M21045" s="11"/>
    </row>
    <row r="21046" spans="7:13" ht="15" x14ac:dyDescent="0.25">
      <c r="G21046" s="74"/>
      <c r="H21046" s="74"/>
      <c r="I21046" s="74"/>
      <c r="J21046" s="74"/>
      <c r="K21046" s="74"/>
      <c r="M21046" s="11"/>
    </row>
    <row r="21047" spans="7:13" ht="15" x14ac:dyDescent="0.25">
      <c r="G21047" s="74"/>
      <c r="H21047" s="74"/>
      <c r="I21047" s="74"/>
      <c r="J21047" s="74"/>
      <c r="K21047" s="74"/>
      <c r="M21047" s="11"/>
    </row>
    <row r="21048" spans="7:13" ht="15" x14ac:dyDescent="0.25">
      <c r="G21048" s="74"/>
      <c r="H21048" s="74"/>
      <c r="I21048" s="74"/>
      <c r="J21048" s="74"/>
      <c r="K21048" s="74"/>
      <c r="M21048" s="11"/>
    </row>
    <row r="21049" spans="7:13" ht="15" x14ac:dyDescent="0.25">
      <c r="G21049" s="74"/>
      <c r="H21049" s="74"/>
      <c r="I21049" s="74"/>
      <c r="J21049" s="74"/>
      <c r="K21049" s="74"/>
      <c r="M21049" s="11"/>
    </row>
    <row r="21050" spans="7:13" ht="15" x14ac:dyDescent="0.25">
      <c r="G21050" s="74"/>
      <c r="H21050" s="74"/>
      <c r="I21050" s="74"/>
      <c r="J21050" s="74"/>
      <c r="K21050" s="74"/>
      <c r="M21050" s="11"/>
    </row>
    <row r="21051" spans="7:13" ht="15" x14ac:dyDescent="0.25">
      <c r="G21051" s="74"/>
      <c r="H21051" s="74"/>
      <c r="I21051" s="74"/>
      <c r="J21051" s="74"/>
      <c r="K21051" s="74"/>
      <c r="M21051" s="11"/>
    </row>
    <row r="21052" spans="7:13" ht="15" x14ac:dyDescent="0.25">
      <c r="G21052" s="74"/>
      <c r="H21052" s="74"/>
      <c r="I21052" s="74"/>
      <c r="J21052" s="74"/>
      <c r="K21052" s="74"/>
      <c r="M21052" s="11"/>
    </row>
    <row r="21053" spans="7:13" ht="15" x14ac:dyDescent="0.25">
      <c r="G21053" s="74"/>
      <c r="H21053" s="74"/>
      <c r="I21053" s="74"/>
      <c r="J21053" s="74"/>
      <c r="K21053" s="74"/>
      <c r="M21053" s="11"/>
    </row>
    <row r="21054" spans="7:13" ht="15" x14ac:dyDescent="0.25">
      <c r="G21054" s="74"/>
      <c r="H21054" s="74"/>
      <c r="I21054" s="74"/>
      <c r="J21054" s="74"/>
      <c r="K21054" s="74"/>
      <c r="M21054" s="11"/>
    </row>
    <row r="21055" spans="7:13" ht="15" x14ac:dyDescent="0.25">
      <c r="G21055" s="74"/>
      <c r="H21055" s="74"/>
      <c r="I21055" s="74"/>
      <c r="J21055" s="74"/>
      <c r="K21055" s="74"/>
      <c r="M21055" s="11"/>
    </row>
    <row r="21056" spans="7:13" ht="15" x14ac:dyDescent="0.25">
      <c r="G21056" s="74"/>
      <c r="H21056" s="74"/>
      <c r="I21056" s="74"/>
      <c r="J21056" s="74"/>
      <c r="K21056" s="74"/>
      <c r="M21056" s="11"/>
    </row>
    <row r="21057" spans="7:13" ht="15" x14ac:dyDescent="0.25">
      <c r="G21057" s="74"/>
      <c r="H21057" s="74"/>
      <c r="I21057" s="74"/>
      <c r="J21057" s="74"/>
      <c r="K21057" s="74"/>
      <c r="M21057" s="11"/>
    </row>
    <row r="21058" spans="7:13" ht="15" x14ac:dyDescent="0.25">
      <c r="G21058" s="74"/>
      <c r="H21058" s="74"/>
      <c r="I21058" s="74"/>
      <c r="J21058" s="74"/>
      <c r="K21058" s="74"/>
      <c r="M21058" s="11"/>
    </row>
    <row r="21059" spans="7:13" ht="15" x14ac:dyDescent="0.25">
      <c r="G21059" s="74"/>
      <c r="H21059" s="74"/>
      <c r="I21059" s="74"/>
      <c r="J21059" s="74"/>
      <c r="K21059" s="74"/>
      <c r="M21059" s="11"/>
    </row>
    <row r="21060" spans="7:13" ht="15" x14ac:dyDescent="0.25">
      <c r="G21060" s="74"/>
      <c r="H21060" s="74"/>
      <c r="I21060" s="74"/>
      <c r="J21060" s="74"/>
      <c r="K21060" s="74"/>
      <c r="M21060" s="11"/>
    </row>
    <row r="21061" spans="7:13" ht="15" x14ac:dyDescent="0.25">
      <c r="G21061" s="74"/>
      <c r="H21061" s="74"/>
      <c r="I21061" s="74"/>
      <c r="J21061" s="74"/>
      <c r="K21061" s="74"/>
      <c r="M21061" s="11"/>
    </row>
    <row r="21062" spans="7:13" ht="15" x14ac:dyDescent="0.25">
      <c r="G21062" s="74"/>
      <c r="H21062" s="74"/>
      <c r="I21062" s="74"/>
      <c r="J21062" s="74"/>
      <c r="K21062" s="74"/>
      <c r="M21062" s="11"/>
    </row>
    <row r="21063" spans="7:13" ht="15" x14ac:dyDescent="0.25">
      <c r="G21063" s="74"/>
      <c r="H21063" s="74"/>
      <c r="I21063" s="74"/>
      <c r="J21063" s="74"/>
      <c r="K21063" s="74"/>
      <c r="M21063" s="11"/>
    </row>
    <row r="21064" spans="7:13" ht="15" x14ac:dyDescent="0.25">
      <c r="G21064" s="74"/>
      <c r="H21064" s="74"/>
      <c r="I21064" s="74"/>
      <c r="J21064" s="74"/>
      <c r="K21064" s="74"/>
      <c r="M21064" s="11"/>
    </row>
    <row r="21065" spans="7:13" ht="15" x14ac:dyDescent="0.25">
      <c r="G21065" s="74"/>
      <c r="H21065" s="74"/>
      <c r="I21065" s="74"/>
      <c r="J21065" s="74"/>
      <c r="K21065" s="74"/>
      <c r="M21065" s="11"/>
    </row>
    <row r="21066" spans="7:13" ht="15" x14ac:dyDescent="0.25">
      <c r="G21066" s="74"/>
      <c r="H21066" s="74"/>
      <c r="I21066" s="74"/>
      <c r="J21066" s="74"/>
      <c r="K21066" s="74"/>
      <c r="M21066" s="11"/>
    </row>
    <row r="21067" spans="7:13" ht="15" x14ac:dyDescent="0.25">
      <c r="G21067" s="74"/>
      <c r="H21067" s="74"/>
      <c r="I21067" s="74"/>
      <c r="J21067" s="74"/>
      <c r="K21067" s="74"/>
      <c r="M21067" s="11"/>
    </row>
    <row r="21068" spans="7:13" ht="15" x14ac:dyDescent="0.25">
      <c r="G21068" s="74"/>
      <c r="H21068" s="74"/>
      <c r="I21068" s="74"/>
      <c r="J21068" s="74"/>
      <c r="K21068" s="74"/>
      <c r="M21068" s="11"/>
    </row>
    <row r="21069" spans="7:13" ht="15" x14ac:dyDescent="0.25">
      <c r="G21069" s="74"/>
      <c r="H21069" s="74"/>
      <c r="I21069" s="74"/>
      <c r="J21069" s="74"/>
      <c r="K21069" s="74"/>
      <c r="M21069" s="11"/>
    </row>
    <row r="21070" spans="7:13" ht="15" x14ac:dyDescent="0.25">
      <c r="G21070" s="74"/>
      <c r="H21070" s="74"/>
      <c r="I21070" s="74"/>
      <c r="J21070" s="74"/>
      <c r="K21070" s="74"/>
      <c r="M21070" s="11"/>
    </row>
    <row r="21071" spans="7:13" ht="15" x14ac:dyDescent="0.25">
      <c r="G21071" s="74"/>
      <c r="H21071" s="74"/>
      <c r="I21071" s="74"/>
      <c r="J21071" s="74"/>
      <c r="K21071" s="74"/>
      <c r="M21071" s="11"/>
    </row>
    <row r="21072" spans="7:13" ht="15" x14ac:dyDescent="0.25">
      <c r="G21072" s="74"/>
      <c r="H21072" s="74"/>
      <c r="I21072" s="74"/>
      <c r="J21072" s="74"/>
      <c r="K21072" s="74"/>
      <c r="M21072" s="11"/>
    </row>
    <row r="21073" spans="7:13" ht="15" x14ac:dyDescent="0.25">
      <c r="G21073" s="74"/>
      <c r="H21073" s="74"/>
      <c r="I21073" s="74"/>
      <c r="J21073" s="74"/>
      <c r="K21073" s="74"/>
      <c r="M21073" s="11"/>
    </row>
    <row r="21074" spans="7:13" ht="15" x14ac:dyDescent="0.25">
      <c r="G21074" s="74"/>
      <c r="H21074" s="74"/>
      <c r="I21074" s="74"/>
      <c r="J21074" s="74"/>
      <c r="K21074" s="74"/>
      <c r="M21074" s="11"/>
    </row>
    <row r="21075" spans="7:13" ht="15" x14ac:dyDescent="0.25">
      <c r="G21075" s="74"/>
      <c r="H21075" s="74"/>
      <c r="I21075" s="74"/>
      <c r="J21075" s="74"/>
      <c r="K21075" s="74"/>
      <c r="M21075" s="11"/>
    </row>
    <row r="21076" spans="7:13" ht="15" x14ac:dyDescent="0.25">
      <c r="G21076" s="74"/>
      <c r="H21076" s="74"/>
      <c r="I21076" s="74"/>
      <c r="J21076" s="74"/>
      <c r="K21076" s="74"/>
      <c r="M21076" s="11"/>
    </row>
    <row r="21077" spans="7:13" ht="15" x14ac:dyDescent="0.25">
      <c r="G21077" s="74"/>
      <c r="H21077" s="74"/>
      <c r="I21077" s="74"/>
      <c r="J21077" s="74"/>
      <c r="K21077" s="74"/>
      <c r="M21077" s="11"/>
    </row>
    <row r="21078" spans="7:13" ht="15" x14ac:dyDescent="0.25">
      <c r="G21078" s="74"/>
      <c r="H21078" s="74"/>
      <c r="I21078" s="74"/>
      <c r="J21078" s="74"/>
      <c r="K21078" s="74"/>
      <c r="M21078" s="11"/>
    </row>
    <row r="21079" spans="7:13" ht="15" x14ac:dyDescent="0.25">
      <c r="G21079" s="74"/>
      <c r="H21079" s="74"/>
      <c r="I21079" s="74"/>
      <c r="J21079" s="74"/>
      <c r="K21079" s="74"/>
      <c r="M21079" s="11"/>
    </row>
    <row r="21080" spans="7:13" ht="15" x14ac:dyDescent="0.25">
      <c r="G21080" s="74"/>
      <c r="H21080" s="74"/>
      <c r="I21080" s="74"/>
      <c r="J21080" s="74"/>
      <c r="K21080" s="74"/>
      <c r="M21080" s="11"/>
    </row>
    <row r="21081" spans="7:13" ht="15" x14ac:dyDescent="0.25">
      <c r="G21081" s="74"/>
      <c r="H21081" s="74"/>
      <c r="I21081" s="74"/>
      <c r="J21081" s="74"/>
      <c r="K21081" s="74"/>
      <c r="M21081" s="11"/>
    </row>
    <row r="21082" spans="7:13" ht="15" x14ac:dyDescent="0.25">
      <c r="G21082" s="74"/>
      <c r="H21082" s="74"/>
      <c r="I21082" s="74"/>
      <c r="J21082" s="74"/>
      <c r="K21082" s="74"/>
      <c r="M21082" s="11"/>
    </row>
    <row r="21083" spans="7:13" ht="15" x14ac:dyDescent="0.25">
      <c r="G21083" s="74"/>
      <c r="H21083" s="74"/>
      <c r="I21083" s="74"/>
      <c r="J21083" s="74"/>
      <c r="K21083" s="74"/>
      <c r="M21083" s="11"/>
    </row>
    <row r="21084" spans="7:13" ht="15" x14ac:dyDescent="0.25">
      <c r="G21084" s="74"/>
      <c r="H21084" s="74"/>
      <c r="I21084" s="74"/>
      <c r="J21084" s="74"/>
      <c r="K21084" s="74"/>
      <c r="M21084" s="11"/>
    </row>
    <row r="21085" spans="7:13" ht="15" x14ac:dyDescent="0.25">
      <c r="G21085" s="74"/>
      <c r="H21085" s="74"/>
      <c r="I21085" s="74"/>
      <c r="J21085" s="74"/>
      <c r="K21085" s="74"/>
      <c r="M21085" s="11"/>
    </row>
    <row r="21086" spans="7:13" ht="15" x14ac:dyDescent="0.25">
      <c r="G21086" s="74"/>
      <c r="H21086" s="74"/>
      <c r="I21086" s="74"/>
      <c r="J21086" s="74"/>
      <c r="K21086" s="74"/>
      <c r="M21086" s="11"/>
    </row>
    <row r="21087" spans="7:13" ht="15" x14ac:dyDescent="0.25">
      <c r="G21087" s="74"/>
      <c r="H21087" s="74"/>
      <c r="I21087" s="74"/>
      <c r="J21087" s="74"/>
      <c r="K21087" s="74"/>
      <c r="M21087" s="11"/>
    </row>
    <row r="21088" spans="7:13" ht="15" x14ac:dyDescent="0.25">
      <c r="G21088" s="74"/>
      <c r="H21088" s="74"/>
      <c r="I21088" s="74"/>
      <c r="J21088" s="74"/>
      <c r="K21088" s="74"/>
      <c r="M21088" s="11"/>
    </row>
    <row r="21089" spans="7:13" ht="15" x14ac:dyDescent="0.25">
      <c r="G21089" s="74"/>
      <c r="H21089" s="74"/>
      <c r="I21089" s="74"/>
      <c r="J21089" s="74"/>
      <c r="K21089" s="74"/>
      <c r="M21089" s="11"/>
    </row>
    <row r="21090" spans="7:13" ht="15" x14ac:dyDescent="0.25">
      <c r="G21090" s="74"/>
      <c r="H21090" s="74"/>
      <c r="I21090" s="74"/>
      <c r="J21090" s="74"/>
      <c r="K21090" s="74"/>
      <c r="M21090" s="11"/>
    </row>
    <row r="21091" spans="7:13" ht="15" x14ac:dyDescent="0.25">
      <c r="G21091" s="74"/>
      <c r="H21091" s="74"/>
      <c r="I21091" s="74"/>
      <c r="J21091" s="74"/>
      <c r="K21091" s="74"/>
      <c r="M21091" s="11"/>
    </row>
    <row r="21092" spans="7:13" ht="15" x14ac:dyDescent="0.25">
      <c r="G21092" s="74"/>
      <c r="H21092" s="74"/>
      <c r="I21092" s="74"/>
      <c r="J21092" s="74"/>
      <c r="K21092" s="74"/>
      <c r="M21092" s="11"/>
    </row>
    <row r="21093" spans="7:13" ht="15" x14ac:dyDescent="0.25">
      <c r="G21093" s="74"/>
      <c r="H21093" s="74"/>
      <c r="I21093" s="74"/>
      <c r="J21093" s="74"/>
      <c r="K21093" s="74"/>
      <c r="M21093" s="11"/>
    </row>
    <row r="21094" spans="7:13" ht="15" x14ac:dyDescent="0.25">
      <c r="G21094" s="74"/>
      <c r="H21094" s="74"/>
      <c r="I21094" s="74"/>
      <c r="J21094" s="74"/>
      <c r="K21094" s="74"/>
      <c r="M21094" s="11"/>
    </row>
    <row r="21095" spans="7:13" ht="15" x14ac:dyDescent="0.25">
      <c r="G21095" s="74"/>
      <c r="H21095" s="74"/>
      <c r="I21095" s="74"/>
      <c r="J21095" s="74"/>
      <c r="K21095" s="74"/>
      <c r="M21095" s="11"/>
    </row>
    <row r="21096" spans="7:13" ht="15" x14ac:dyDescent="0.25">
      <c r="G21096" s="74"/>
      <c r="H21096" s="74"/>
      <c r="I21096" s="74"/>
      <c r="J21096" s="74"/>
      <c r="K21096" s="74"/>
      <c r="M21096" s="11"/>
    </row>
    <row r="21097" spans="7:13" ht="15" x14ac:dyDescent="0.25">
      <c r="G21097" s="74"/>
      <c r="H21097" s="74"/>
      <c r="I21097" s="74"/>
      <c r="J21097" s="74"/>
      <c r="K21097" s="74"/>
      <c r="M21097" s="11"/>
    </row>
    <row r="21098" spans="7:13" ht="15" x14ac:dyDescent="0.25">
      <c r="G21098" s="74"/>
      <c r="H21098" s="74"/>
      <c r="I21098" s="74"/>
      <c r="J21098" s="74"/>
      <c r="K21098" s="74"/>
      <c r="M21098" s="11"/>
    </row>
    <row r="21099" spans="7:13" ht="15" x14ac:dyDescent="0.25">
      <c r="G21099" s="74"/>
      <c r="H21099" s="74"/>
      <c r="I21099" s="74"/>
      <c r="J21099" s="74"/>
      <c r="K21099" s="74"/>
      <c r="M21099" s="11"/>
    </row>
    <row r="21100" spans="7:13" ht="15" x14ac:dyDescent="0.25">
      <c r="G21100" s="74"/>
      <c r="H21100" s="74"/>
      <c r="I21100" s="74"/>
      <c r="J21100" s="74"/>
      <c r="K21100" s="74"/>
      <c r="M21100" s="11"/>
    </row>
    <row r="21101" spans="7:13" ht="15" x14ac:dyDescent="0.25">
      <c r="G21101" s="74"/>
      <c r="H21101" s="74"/>
      <c r="I21101" s="74"/>
      <c r="J21101" s="74"/>
      <c r="K21101" s="74"/>
      <c r="M21101" s="11"/>
    </row>
    <row r="21102" spans="7:13" ht="15" x14ac:dyDescent="0.25">
      <c r="G21102" s="74"/>
      <c r="H21102" s="74"/>
      <c r="I21102" s="74"/>
      <c r="J21102" s="74"/>
      <c r="K21102" s="74"/>
      <c r="M21102" s="11"/>
    </row>
    <row r="21103" spans="7:13" ht="15" x14ac:dyDescent="0.25">
      <c r="G21103" s="74"/>
      <c r="H21103" s="74"/>
      <c r="I21103" s="74"/>
      <c r="J21103" s="74"/>
      <c r="K21103" s="74"/>
      <c r="M21103" s="11"/>
    </row>
    <row r="21104" spans="7:13" ht="15" x14ac:dyDescent="0.25">
      <c r="G21104" s="74"/>
      <c r="H21104" s="74"/>
      <c r="I21104" s="74"/>
      <c r="J21104" s="74"/>
      <c r="K21104" s="74"/>
      <c r="M21104" s="11"/>
    </row>
    <row r="21105" spans="7:13" ht="15" x14ac:dyDescent="0.25">
      <c r="G21105" s="74"/>
      <c r="H21105" s="74"/>
      <c r="I21105" s="74"/>
      <c r="J21105" s="74"/>
      <c r="K21105" s="74"/>
      <c r="M21105" s="11"/>
    </row>
    <row r="21106" spans="7:13" ht="15" x14ac:dyDescent="0.25">
      <c r="G21106" s="74"/>
      <c r="H21106" s="74"/>
      <c r="I21106" s="74"/>
      <c r="J21106" s="74"/>
      <c r="K21106" s="74"/>
      <c r="M21106" s="11"/>
    </row>
    <row r="21107" spans="7:13" ht="15" x14ac:dyDescent="0.25">
      <c r="G21107" s="74"/>
      <c r="H21107" s="74"/>
      <c r="I21107" s="74"/>
      <c r="J21107" s="74"/>
      <c r="K21107" s="74"/>
      <c r="M21107" s="11"/>
    </row>
    <row r="21108" spans="7:13" ht="15" x14ac:dyDescent="0.25">
      <c r="G21108" s="74"/>
      <c r="H21108" s="74"/>
      <c r="I21108" s="74"/>
      <c r="J21108" s="74"/>
      <c r="K21108" s="74"/>
      <c r="M21108" s="11"/>
    </row>
    <row r="21109" spans="7:13" ht="15" x14ac:dyDescent="0.25">
      <c r="G21109" s="74"/>
      <c r="H21109" s="74"/>
      <c r="I21109" s="74"/>
      <c r="J21109" s="74"/>
      <c r="K21109" s="74"/>
      <c r="M21109" s="11"/>
    </row>
    <row r="21110" spans="7:13" ht="15" x14ac:dyDescent="0.25">
      <c r="G21110" s="74"/>
      <c r="H21110" s="74"/>
      <c r="I21110" s="74"/>
      <c r="J21110" s="74"/>
      <c r="K21110" s="74"/>
      <c r="M21110" s="11"/>
    </row>
    <row r="21111" spans="7:13" ht="15" x14ac:dyDescent="0.25">
      <c r="G21111" s="74"/>
      <c r="H21111" s="74"/>
      <c r="I21111" s="74"/>
      <c r="J21111" s="74"/>
      <c r="K21111" s="74"/>
      <c r="M21111" s="11"/>
    </row>
    <row r="21112" spans="7:13" ht="15" x14ac:dyDescent="0.25">
      <c r="G21112" s="74"/>
      <c r="H21112" s="74"/>
      <c r="I21112" s="74"/>
      <c r="J21112" s="74"/>
      <c r="K21112" s="74"/>
      <c r="M21112" s="11"/>
    </row>
    <row r="21113" spans="7:13" ht="15" x14ac:dyDescent="0.25">
      <c r="G21113" s="74"/>
      <c r="H21113" s="74"/>
      <c r="I21113" s="74"/>
      <c r="J21113" s="74"/>
      <c r="K21113" s="74"/>
      <c r="M21113" s="11"/>
    </row>
    <row r="21114" spans="7:13" ht="15" x14ac:dyDescent="0.25">
      <c r="G21114" s="74"/>
      <c r="H21114" s="74"/>
      <c r="I21114" s="74"/>
      <c r="J21114" s="74"/>
      <c r="K21114" s="74"/>
      <c r="M21114" s="11"/>
    </row>
    <row r="21115" spans="7:13" ht="15" x14ac:dyDescent="0.25">
      <c r="G21115" s="74"/>
      <c r="H21115" s="74"/>
      <c r="I21115" s="74"/>
      <c r="J21115" s="74"/>
      <c r="K21115" s="74"/>
      <c r="M21115" s="11"/>
    </row>
    <row r="21116" spans="7:13" ht="15" x14ac:dyDescent="0.25">
      <c r="G21116" s="74"/>
      <c r="H21116" s="74"/>
      <c r="I21116" s="74"/>
      <c r="J21116" s="74"/>
      <c r="K21116" s="74"/>
      <c r="M21116" s="11"/>
    </row>
    <row r="21117" spans="7:13" ht="15" x14ac:dyDescent="0.25">
      <c r="G21117" s="74"/>
      <c r="H21117" s="74"/>
      <c r="I21117" s="74"/>
      <c r="J21117" s="74"/>
      <c r="K21117" s="74"/>
      <c r="M21117" s="11"/>
    </row>
    <row r="21118" spans="7:13" ht="15" x14ac:dyDescent="0.25">
      <c r="G21118" s="74"/>
      <c r="H21118" s="74"/>
      <c r="I21118" s="74"/>
      <c r="J21118" s="74"/>
      <c r="K21118" s="74"/>
      <c r="M21118" s="11"/>
    </row>
    <row r="21119" spans="7:13" ht="15" x14ac:dyDescent="0.25">
      <c r="G21119" s="74"/>
      <c r="H21119" s="74"/>
      <c r="I21119" s="74"/>
      <c r="J21119" s="74"/>
      <c r="K21119" s="74"/>
      <c r="M21119" s="11"/>
    </row>
    <row r="21120" spans="7:13" ht="15" x14ac:dyDescent="0.25">
      <c r="G21120" s="74"/>
      <c r="H21120" s="74"/>
      <c r="I21120" s="74"/>
      <c r="J21120" s="74"/>
      <c r="K21120" s="74"/>
      <c r="M21120" s="11"/>
    </row>
    <row r="21121" spans="7:13" ht="15" x14ac:dyDescent="0.25">
      <c r="G21121" s="74"/>
      <c r="H21121" s="74"/>
      <c r="I21121" s="74"/>
      <c r="J21121" s="74"/>
      <c r="K21121" s="74"/>
      <c r="M21121" s="11"/>
    </row>
    <row r="21122" spans="7:13" ht="15" x14ac:dyDescent="0.25">
      <c r="G21122" s="74"/>
      <c r="H21122" s="74"/>
      <c r="I21122" s="74"/>
      <c r="J21122" s="74"/>
      <c r="K21122" s="74"/>
      <c r="M21122" s="11"/>
    </row>
    <row r="21123" spans="7:13" ht="15" x14ac:dyDescent="0.25">
      <c r="G21123" s="74"/>
      <c r="H21123" s="74"/>
      <c r="I21123" s="74"/>
      <c r="J21123" s="74"/>
      <c r="K21123" s="74"/>
      <c r="M21123" s="11"/>
    </row>
    <row r="21124" spans="7:13" ht="15" x14ac:dyDescent="0.25">
      <c r="G21124" s="74"/>
      <c r="H21124" s="74"/>
      <c r="I21124" s="74"/>
      <c r="J21124" s="74"/>
      <c r="K21124" s="74"/>
      <c r="M21124" s="11"/>
    </row>
    <row r="21125" spans="7:13" ht="15" x14ac:dyDescent="0.25">
      <c r="G21125" s="74"/>
      <c r="H21125" s="74"/>
      <c r="I21125" s="74"/>
      <c r="J21125" s="74"/>
      <c r="K21125" s="74"/>
      <c r="M21125" s="11"/>
    </row>
    <row r="21126" spans="7:13" ht="15" x14ac:dyDescent="0.25">
      <c r="G21126" s="74"/>
      <c r="H21126" s="74"/>
      <c r="I21126" s="74"/>
      <c r="J21126" s="74"/>
      <c r="K21126" s="74"/>
      <c r="M21126" s="11"/>
    </row>
    <row r="21127" spans="7:13" ht="15" x14ac:dyDescent="0.25">
      <c r="G21127" s="74"/>
      <c r="H21127" s="74"/>
      <c r="I21127" s="74"/>
      <c r="J21127" s="74"/>
      <c r="K21127" s="74"/>
      <c r="M21127" s="11"/>
    </row>
    <row r="21128" spans="7:13" ht="15" x14ac:dyDescent="0.25">
      <c r="G21128" s="74"/>
      <c r="H21128" s="74"/>
      <c r="I21128" s="74"/>
      <c r="J21128" s="74"/>
      <c r="K21128" s="74"/>
      <c r="M21128" s="11"/>
    </row>
    <row r="21129" spans="7:13" ht="15" x14ac:dyDescent="0.25">
      <c r="G21129" s="74"/>
      <c r="H21129" s="74"/>
      <c r="I21129" s="74"/>
      <c r="J21129" s="74"/>
      <c r="K21129" s="74"/>
      <c r="M21129" s="11"/>
    </row>
    <row r="21130" spans="7:13" ht="15" x14ac:dyDescent="0.25">
      <c r="G21130" s="74"/>
      <c r="H21130" s="74"/>
      <c r="I21130" s="74"/>
      <c r="J21130" s="74"/>
      <c r="K21130" s="74"/>
      <c r="M21130" s="11"/>
    </row>
    <row r="21131" spans="7:13" ht="15" x14ac:dyDescent="0.25">
      <c r="G21131" s="74"/>
      <c r="H21131" s="74"/>
      <c r="I21131" s="74"/>
      <c r="J21131" s="74"/>
      <c r="K21131" s="74"/>
      <c r="M21131" s="11"/>
    </row>
    <row r="21132" spans="7:13" ht="15" x14ac:dyDescent="0.25">
      <c r="G21132" s="74"/>
      <c r="H21132" s="74"/>
      <c r="I21132" s="74"/>
      <c r="J21132" s="74"/>
      <c r="K21132" s="74"/>
      <c r="M21132" s="11"/>
    </row>
    <row r="21133" spans="7:13" ht="15" x14ac:dyDescent="0.25">
      <c r="G21133" s="74"/>
      <c r="H21133" s="74"/>
      <c r="I21133" s="74"/>
      <c r="J21133" s="74"/>
      <c r="K21133" s="74"/>
      <c r="M21133" s="11"/>
    </row>
    <row r="21134" spans="7:13" ht="15" x14ac:dyDescent="0.25">
      <c r="G21134" s="74"/>
      <c r="H21134" s="74"/>
      <c r="I21134" s="74"/>
      <c r="J21134" s="74"/>
      <c r="K21134" s="74"/>
      <c r="M21134" s="11"/>
    </row>
    <row r="21135" spans="7:13" ht="15" x14ac:dyDescent="0.25">
      <c r="G21135" s="74"/>
      <c r="H21135" s="74"/>
      <c r="I21135" s="74"/>
      <c r="J21135" s="74"/>
      <c r="K21135" s="74"/>
      <c r="M21135" s="11"/>
    </row>
    <row r="21136" spans="7:13" ht="15" x14ac:dyDescent="0.25">
      <c r="G21136" s="74"/>
      <c r="H21136" s="74"/>
      <c r="I21136" s="74"/>
      <c r="J21136" s="74"/>
      <c r="K21136" s="74"/>
      <c r="M21136" s="11"/>
    </row>
    <row r="21137" spans="7:13" ht="15" x14ac:dyDescent="0.25">
      <c r="G21137" s="74"/>
      <c r="H21137" s="74"/>
      <c r="I21137" s="74"/>
      <c r="J21137" s="74"/>
      <c r="K21137" s="74"/>
      <c r="M21137" s="11"/>
    </row>
    <row r="21138" spans="7:13" ht="15" x14ac:dyDescent="0.25">
      <c r="G21138" s="74"/>
      <c r="H21138" s="74"/>
      <c r="I21138" s="74"/>
      <c r="J21138" s="74"/>
      <c r="K21138" s="74"/>
      <c r="M21138" s="11"/>
    </row>
    <row r="21139" spans="7:13" ht="15" x14ac:dyDescent="0.25">
      <c r="G21139" s="74"/>
      <c r="H21139" s="74"/>
      <c r="I21139" s="74"/>
      <c r="J21139" s="74"/>
      <c r="K21139" s="74"/>
      <c r="M21139" s="11"/>
    </row>
    <row r="21140" spans="7:13" ht="15" x14ac:dyDescent="0.25">
      <c r="G21140" s="74"/>
      <c r="H21140" s="74"/>
      <c r="I21140" s="74"/>
      <c r="J21140" s="74"/>
      <c r="K21140" s="74"/>
      <c r="M21140" s="11"/>
    </row>
    <row r="21141" spans="7:13" ht="15" x14ac:dyDescent="0.25">
      <c r="G21141" s="74"/>
      <c r="H21141" s="74"/>
      <c r="I21141" s="74"/>
      <c r="J21141" s="74"/>
      <c r="K21141" s="74"/>
      <c r="M21141" s="11"/>
    </row>
    <row r="21142" spans="7:13" ht="15" x14ac:dyDescent="0.25">
      <c r="G21142" s="74"/>
      <c r="H21142" s="74"/>
      <c r="I21142" s="74"/>
      <c r="J21142" s="74"/>
      <c r="K21142" s="74"/>
      <c r="M21142" s="11"/>
    </row>
    <row r="21143" spans="7:13" ht="15" x14ac:dyDescent="0.25">
      <c r="G21143" s="74"/>
      <c r="H21143" s="74"/>
      <c r="I21143" s="74"/>
      <c r="J21143" s="74"/>
      <c r="K21143" s="74"/>
      <c r="M21143" s="11"/>
    </row>
    <row r="21144" spans="7:13" ht="15" x14ac:dyDescent="0.25">
      <c r="G21144" s="74"/>
      <c r="H21144" s="74"/>
      <c r="I21144" s="74"/>
      <c r="J21144" s="74"/>
      <c r="K21144" s="74"/>
      <c r="M21144" s="11"/>
    </row>
    <row r="21145" spans="7:13" ht="15" x14ac:dyDescent="0.25">
      <c r="G21145" s="74"/>
      <c r="H21145" s="74"/>
      <c r="I21145" s="74"/>
      <c r="J21145" s="74"/>
      <c r="K21145" s="74"/>
      <c r="M21145" s="11"/>
    </row>
    <row r="21146" spans="7:13" ht="15" x14ac:dyDescent="0.25">
      <c r="G21146" s="74"/>
      <c r="H21146" s="74"/>
      <c r="I21146" s="74"/>
      <c r="J21146" s="74"/>
      <c r="K21146" s="74"/>
      <c r="M21146" s="11"/>
    </row>
    <row r="21147" spans="7:13" ht="15" x14ac:dyDescent="0.25">
      <c r="G21147" s="74"/>
      <c r="H21147" s="74"/>
      <c r="I21147" s="74"/>
      <c r="J21147" s="74"/>
      <c r="K21147" s="74"/>
      <c r="M21147" s="11"/>
    </row>
    <row r="21148" spans="7:13" ht="15" x14ac:dyDescent="0.25">
      <c r="G21148" s="74"/>
      <c r="H21148" s="74"/>
      <c r="I21148" s="74"/>
      <c r="J21148" s="74"/>
      <c r="K21148" s="74"/>
      <c r="M21148" s="11"/>
    </row>
    <row r="21149" spans="7:13" ht="15" x14ac:dyDescent="0.25">
      <c r="G21149" s="74"/>
      <c r="H21149" s="74"/>
      <c r="I21149" s="74"/>
      <c r="J21149" s="74"/>
      <c r="K21149" s="74"/>
      <c r="M21149" s="11"/>
    </row>
    <row r="21150" spans="7:13" ht="15" x14ac:dyDescent="0.25">
      <c r="G21150" s="74"/>
      <c r="H21150" s="74"/>
      <c r="I21150" s="74"/>
      <c r="J21150" s="74"/>
      <c r="K21150" s="74"/>
      <c r="M21150" s="11"/>
    </row>
    <row r="21151" spans="7:13" ht="15" x14ac:dyDescent="0.25">
      <c r="G21151" s="74"/>
      <c r="H21151" s="74"/>
      <c r="I21151" s="74"/>
      <c r="J21151" s="74"/>
      <c r="K21151" s="74"/>
      <c r="M21151" s="11"/>
    </row>
    <row r="21152" spans="7:13" ht="15" x14ac:dyDescent="0.25">
      <c r="G21152" s="74"/>
      <c r="H21152" s="74"/>
      <c r="I21152" s="74"/>
      <c r="J21152" s="74"/>
      <c r="K21152" s="74"/>
      <c r="M21152" s="11"/>
    </row>
    <row r="21153" spans="7:13" ht="15" x14ac:dyDescent="0.25">
      <c r="G21153" s="74"/>
      <c r="H21153" s="74"/>
      <c r="I21153" s="74"/>
      <c r="J21153" s="74"/>
      <c r="K21153" s="74"/>
      <c r="M21153" s="11"/>
    </row>
    <row r="21154" spans="7:13" ht="15" x14ac:dyDescent="0.25">
      <c r="G21154" s="74"/>
      <c r="H21154" s="74"/>
      <c r="I21154" s="74"/>
      <c r="J21154" s="74"/>
      <c r="K21154" s="74"/>
      <c r="M21154" s="11"/>
    </row>
    <row r="21155" spans="7:13" ht="15" x14ac:dyDescent="0.25">
      <c r="G21155" s="74"/>
      <c r="H21155" s="74"/>
      <c r="I21155" s="74"/>
      <c r="J21155" s="74"/>
      <c r="K21155" s="74"/>
      <c r="M21155" s="11"/>
    </row>
    <row r="21156" spans="7:13" ht="15" x14ac:dyDescent="0.25">
      <c r="G21156" s="74"/>
      <c r="H21156" s="74"/>
      <c r="I21156" s="74"/>
      <c r="J21156" s="74"/>
      <c r="K21156" s="74"/>
      <c r="M21156" s="11"/>
    </row>
    <row r="21157" spans="7:13" ht="15" x14ac:dyDescent="0.25">
      <c r="G21157" s="74"/>
      <c r="H21157" s="74"/>
      <c r="I21157" s="74"/>
      <c r="J21157" s="74"/>
      <c r="K21157" s="74"/>
      <c r="M21157" s="11"/>
    </row>
    <row r="21158" spans="7:13" ht="15" x14ac:dyDescent="0.25">
      <c r="G21158" s="74"/>
      <c r="H21158" s="74"/>
      <c r="I21158" s="74"/>
      <c r="J21158" s="74"/>
      <c r="K21158" s="74"/>
      <c r="M21158" s="11"/>
    </row>
    <row r="21159" spans="7:13" ht="15" x14ac:dyDescent="0.25">
      <c r="G21159" s="74"/>
      <c r="H21159" s="74"/>
      <c r="I21159" s="74"/>
      <c r="J21159" s="74"/>
      <c r="K21159" s="74"/>
      <c r="M21159" s="11"/>
    </row>
    <row r="21160" spans="7:13" ht="15" x14ac:dyDescent="0.25">
      <c r="G21160" s="74"/>
      <c r="H21160" s="74"/>
      <c r="I21160" s="74"/>
      <c r="J21160" s="74"/>
      <c r="K21160" s="74"/>
      <c r="M21160" s="11"/>
    </row>
    <row r="21161" spans="7:13" ht="15" x14ac:dyDescent="0.25">
      <c r="G21161" s="74"/>
      <c r="H21161" s="74"/>
      <c r="I21161" s="74"/>
      <c r="J21161" s="74"/>
      <c r="K21161" s="74"/>
      <c r="M21161" s="11"/>
    </row>
    <row r="21162" spans="7:13" ht="15" x14ac:dyDescent="0.25">
      <c r="G21162" s="74"/>
      <c r="H21162" s="74"/>
      <c r="I21162" s="74"/>
      <c r="J21162" s="74"/>
      <c r="K21162" s="74"/>
      <c r="M21162" s="11"/>
    </row>
    <row r="21163" spans="7:13" ht="15" x14ac:dyDescent="0.25">
      <c r="G21163" s="74"/>
      <c r="H21163" s="74"/>
      <c r="I21163" s="74"/>
      <c r="J21163" s="74"/>
      <c r="K21163" s="74"/>
      <c r="M21163" s="11"/>
    </row>
    <row r="21164" spans="7:13" ht="15" x14ac:dyDescent="0.25">
      <c r="G21164" s="74"/>
      <c r="H21164" s="74"/>
      <c r="I21164" s="74"/>
      <c r="J21164" s="74"/>
      <c r="K21164" s="74"/>
      <c r="M21164" s="11"/>
    </row>
    <row r="21165" spans="7:13" ht="15" x14ac:dyDescent="0.25">
      <c r="G21165" s="74"/>
      <c r="H21165" s="74"/>
      <c r="I21165" s="74"/>
      <c r="J21165" s="74"/>
      <c r="K21165" s="74"/>
      <c r="M21165" s="11"/>
    </row>
    <row r="21166" spans="7:13" ht="15" x14ac:dyDescent="0.25">
      <c r="G21166" s="74"/>
      <c r="H21166" s="74"/>
      <c r="I21166" s="74"/>
      <c r="J21166" s="74"/>
      <c r="K21166" s="74"/>
      <c r="M21166" s="11"/>
    </row>
    <row r="21167" spans="7:13" ht="15" x14ac:dyDescent="0.25">
      <c r="G21167" s="74"/>
      <c r="H21167" s="74"/>
      <c r="I21167" s="74"/>
      <c r="J21167" s="74"/>
      <c r="K21167" s="74"/>
      <c r="M21167" s="11"/>
    </row>
    <row r="21168" spans="7:13" ht="15" x14ac:dyDescent="0.25">
      <c r="G21168" s="74"/>
      <c r="H21168" s="74"/>
      <c r="I21168" s="74"/>
      <c r="J21168" s="74"/>
      <c r="K21168" s="74"/>
      <c r="M21168" s="11"/>
    </row>
    <row r="21169" spans="7:13" ht="15" x14ac:dyDescent="0.25">
      <c r="G21169" s="74"/>
      <c r="H21169" s="74"/>
      <c r="I21169" s="74"/>
      <c r="J21169" s="74"/>
      <c r="K21169" s="74"/>
      <c r="M21169" s="11"/>
    </row>
    <row r="21170" spans="7:13" ht="15" x14ac:dyDescent="0.25">
      <c r="G21170" s="74"/>
      <c r="H21170" s="74"/>
      <c r="I21170" s="74"/>
      <c r="J21170" s="74"/>
      <c r="K21170" s="74"/>
      <c r="M21170" s="11"/>
    </row>
    <row r="21171" spans="7:13" ht="15" x14ac:dyDescent="0.25">
      <c r="G21171" s="74"/>
      <c r="H21171" s="74"/>
      <c r="I21171" s="74"/>
      <c r="J21171" s="74"/>
      <c r="K21171" s="74"/>
      <c r="M21171" s="11"/>
    </row>
    <row r="21172" spans="7:13" ht="15" x14ac:dyDescent="0.25">
      <c r="G21172" s="74"/>
      <c r="H21172" s="74"/>
      <c r="I21172" s="74"/>
      <c r="J21172" s="74"/>
      <c r="K21172" s="74"/>
      <c r="M21172" s="11"/>
    </row>
    <row r="21173" spans="7:13" ht="15" x14ac:dyDescent="0.25">
      <c r="G21173" s="74"/>
      <c r="H21173" s="74"/>
      <c r="I21173" s="74"/>
      <c r="J21173" s="74"/>
      <c r="K21173" s="74"/>
      <c r="M21173" s="11"/>
    </row>
    <row r="21174" spans="7:13" ht="15" x14ac:dyDescent="0.25">
      <c r="G21174" s="74"/>
      <c r="H21174" s="74"/>
      <c r="I21174" s="74"/>
      <c r="J21174" s="74"/>
      <c r="K21174" s="74"/>
      <c r="M21174" s="11"/>
    </row>
    <row r="21175" spans="7:13" ht="15" x14ac:dyDescent="0.25">
      <c r="G21175" s="74"/>
      <c r="H21175" s="74"/>
      <c r="I21175" s="74"/>
      <c r="J21175" s="74"/>
      <c r="K21175" s="74"/>
      <c r="M21175" s="11"/>
    </row>
    <row r="21176" spans="7:13" ht="15" x14ac:dyDescent="0.25">
      <c r="G21176" s="74"/>
      <c r="H21176" s="74"/>
      <c r="I21176" s="74"/>
      <c r="J21176" s="74"/>
      <c r="K21176" s="74"/>
      <c r="M21176" s="11"/>
    </row>
    <row r="21177" spans="7:13" ht="15" x14ac:dyDescent="0.25">
      <c r="G21177" s="74"/>
      <c r="H21177" s="74"/>
      <c r="I21177" s="74"/>
      <c r="J21177" s="74"/>
      <c r="K21177" s="74"/>
      <c r="M21177" s="11"/>
    </row>
    <row r="21178" spans="7:13" ht="15" x14ac:dyDescent="0.25">
      <c r="G21178" s="74"/>
      <c r="H21178" s="74"/>
      <c r="I21178" s="74"/>
      <c r="J21178" s="74"/>
      <c r="K21178" s="74"/>
      <c r="M21178" s="11"/>
    </row>
    <row r="21179" spans="7:13" ht="15" x14ac:dyDescent="0.25">
      <c r="G21179" s="74"/>
      <c r="H21179" s="74"/>
      <c r="I21179" s="74"/>
      <c r="J21179" s="74"/>
      <c r="K21179" s="74"/>
      <c r="M21179" s="11"/>
    </row>
    <row r="21180" spans="7:13" ht="15" x14ac:dyDescent="0.25">
      <c r="G21180" s="74"/>
      <c r="H21180" s="74"/>
      <c r="I21180" s="74"/>
      <c r="J21180" s="74"/>
      <c r="K21180" s="74"/>
      <c r="M21180" s="11"/>
    </row>
    <row r="21181" spans="7:13" ht="15" x14ac:dyDescent="0.25">
      <c r="G21181" s="74"/>
      <c r="H21181" s="74"/>
      <c r="I21181" s="74"/>
      <c r="J21181" s="74"/>
      <c r="K21181" s="74"/>
      <c r="M21181" s="11"/>
    </row>
    <row r="21182" spans="7:13" ht="15" x14ac:dyDescent="0.25">
      <c r="G21182" s="74"/>
      <c r="H21182" s="74"/>
      <c r="I21182" s="74"/>
      <c r="J21182" s="74"/>
      <c r="K21182" s="74"/>
      <c r="M21182" s="11"/>
    </row>
    <row r="21183" spans="7:13" ht="15" x14ac:dyDescent="0.25">
      <c r="G21183" s="74"/>
      <c r="H21183" s="74"/>
      <c r="I21183" s="74"/>
      <c r="J21183" s="74"/>
      <c r="K21183" s="74"/>
      <c r="M21183" s="11"/>
    </row>
    <row r="21184" spans="7:13" ht="15" x14ac:dyDescent="0.25">
      <c r="G21184" s="74"/>
      <c r="H21184" s="74"/>
      <c r="I21184" s="74"/>
      <c r="J21184" s="74"/>
      <c r="K21184" s="74"/>
      <c r="M21184" s="11"/>
    </row>
    <row r="21185" spans="7:13" ht="15" x14ac:dyDescent="0.25">
      <c r="G21185" s="74"/>
      <c r="H21185" s="74"/>
      <c r="I21185" s="74"/>
      <c r="J21185" s="74"/>
      <c r="K21185" s="74"/>
      <c r="M21185" s="11"/>
    </row>
    <row r="21186" spans="7:13" ht="15" x14ac:dyDescent="0.25">
      <c r="G21186" s="74"/>
      <c r="H21186" s="74"/>
      <c r="I21186" s="74"/>
      <c r="J21186" s="74"/>
      <c r="K21186" s="74"/>
      <c r="M21186" s="11"/>
    </row>
    <row r="21187" spans="7:13" ht="15" x14ac:dyDescent="0.25">
      <c r="G21187" s="74"/>
      <c r="H21187" s="74"/>
      <c r="I21187" s="74"/>
      <c r="J21187" s="74"/>
      <c r="K21187" s="74"/>
      <c r="M21187" s="11"/>
    </row>
    <row r="21188" spans="7:13" ht="15" x14ac:dyDescent="0.25">
      <c r="G21188" s="74"/>
      <c r="H21188" s="74"/>
      <c r="I21188" s="74"/>
      <c r="J21188" s="74"/>
      <c r="K21188" s="74"/>
      <c r="M21188" s="11"/>
    </row>
    <row r="21189" spans="7:13" ht="15" x14ac:dyDescent="0.25">
      <c r="G21189" s="74"/>
      <c r="H21189" s="74"/>
      <c r="I21189" s="74"/>
      <c r="J21189" s="74"/>
      <c r="K21189" s="74"/>
      <c r="M21189" s="11"/>
    </row>
    <row r="21190" spans="7:13" ht="15" x14ac:dyDescent="0.25">
      <c r="G21190" s="74"/>
      <c r="H21190" s="74"/>
      <c r="I21190" s="74"/>
      <c r="J21190" s="74"/>
      <c r="K21190" s="74"/>
      <c r="M21190" s="11"/>
    </row>
    <row r="21191" spans="7:13" ht="15" x14ac:dyDescent="0.25">
      <c r="G21191" s="74"/>
      <c r="H21191" s="74"/>
      <c r="I21191" s="74"/>
      <c r="J21191" s="74"/>
      <c r="K21191" s="74"/>
      <c r="M21191" s="11"/>
    </row>
    <row r="21192" spans="7:13" ht="15" x14ac:dyDescent="0.25">
      <c r="G21192" s="74"/>
      <c r="H21192" s="74"/>
      <c r="I21192" s="74"/>
      <c r="J21192" s="74"/>
      <c r="K21192" s="74"/>
      <c r="M21192" s="11"/>
    </row>
    <row r="21193" spans="7:13" ht="15" x14ac:dyDescent="0.25">
      <c r="G21193" s="74"/>
      <c r="H21193" s="74"/>
      <c r="I21193" s="74"/>
      <c r="J21193" s="74"/>
      <c r="K21193" s="74"/>
      <c r="M21193" s="11"/>
    </row>
    <row r="21194" spans="7:13" ht="15" x14ac:dyDescent="0.25">
      <c r="G21194" s="74"/>
      <c r="H21194" s="74"/>
      <c r="I21194" s="74"/>
      <c r="J21194" s="74"/>
      <c r="K21194" s="74"/>
      <c r="M21194" s="11"/>
    </row>
    <row r="21195" spans="7:13" ht="15" x14ac:dyDescent="0.25">
      <c r="G21195" s="74"/>
      <c r="H21195" s="74"/>
      <c r="I21195" s="74"/>
      <c r="J21195" s="74"/>
      <c r="K21195" s="74"/>
      <c r="M21195" s="11"/>
    </row>
    <row r="21196" spans="7:13" ht="15" x14ac:dyDescent="0.25">
      <c r="G21196" s="74"/>
      <c r="H21196" s="74"/>
      <c r="I21196" s="74"/>
      <c r="J21196" s="74"/>
      <c r="K21196" s="74"/>
      <c r="M21196" s="11"/>
    </row>
    <row r="21197" spans="7:13" ht="15" x14ac:dyDescent="0.25">
      <c r="G21197" s="74"/>
      <c r="H21197" s="74"/>
      <c r="I21197" s="74"/>
      <c r="J21197" s="74"/>
      <c r="K21197" s="74"/>
      <c r="M21197" s="11"/>
    </row>
    <row r="21198" spans="7:13" ht="15" x14ac:dyDescent="0.25">
      <c r="G21198" s="74"/>
      <c r="H21198" s="74"/>
      <c r="I21198" s="74"/>
      <c r="J21198" s="74"/>
      <c r="K21198" s="74"/>
      <c r="M21198" s="11"/>
    </row>
    <row r="21199" spans="7:13" ht="15" x14ac:dyDescent="0.25">
      <c r="G21199" s="74"/>
      <c r="H21199" s="74"/>
      <c r="I21199" s="74"/>
      <c r="J21199" s="74"/>
      <c r="K21199" s="74"/>
      <c r="M21199" s="11"/>
    </row>
    <row r="21200" spans="7:13" ht="15" x14ac:dyDescent="0.25">
      <c r="G21200" s="74"/>
      <c r="H21200" s="74"/>
      <c r="I21200" s="74"/>
      <c r="J21200" s="74"/>
      <c r="K21200" s="74"/>
      <c r="M21200" s="11"/>
    </row>
    <row r="21201" spans="7:13" ht="15" x14ac:dyDescent="0.25">
      <c r="G21201" s="74"/>
      <c r="H21201" s="74"/>
      <c r="I21201" s="74"/>
      <c r="J21201" s="74"/>
      <c r="K21201" s="74"/>
      <c r="M21201" s="11"/>
    </row>
    <row r="21202" spans="7:13" ht="15" x14ac:dyDescent="0.25">
      <c r="G21202" s="74"/>
      <c r="H21202" s="74"/>
      <c r="I21202" s="74"/>
      <c r="J21202" s="74"/>
      <c r="K21202" s="74"/>
      <c r="M21202" s="11"/>
    </row>
    <row r="21203" spans="7:13" ht="15" x14ac:dyDescent="0.25">
      <c r="G21203" s="74"/>
      <c r="H21203" s="74"/>
      <c r="I21203" s="74"/>
      <c r="J21203" s="74"/>
      <c r="K21203" s="74"/>
      <c r="M21203" s="11"/>
    </row>
    <row r="21204" spans="7:13" ht="15" x14ac:dyDescent="0.25">
      <c r="G21204" s="74"/>
      <c r="H21204" s="74"/>
      <c r="I21204" s="74"/>
      <c r="J21204" s="74"/>
      <c r="K21204" s="74"/>
      <c r="M21204" s="11"/>
    </row>
    <row r="21205" spans="7:13" ht="15" x14ac:dyDescent="0.25">
      <c r="G21205" s="74"/>
      <c r="H21205" s="74"/>
      <c r="I21205" s="74"/>
      <c r="J21205" s="74"/>
      <c r="K21205" s="74"/>
      <c r="M21205" s="11"/>
    </row>
    <row r="21206" spans="7:13" ht="15" x14ac:dyDescent="0.25">
      <c r="G21206" s="74"/>
      <c r="H21206" s="74"/>
      <c r="I21206" s="74"/>
      <c r="J21206" s="74"/>
      <c r="K21206" s="74"/>
      <c r="M21206" s="11"/>
    </row>
    <row r="21207" spans="7:13" ht="15" x14ac:dyDescent="0.25">
      <c r="G21207" s="74"/>
      <c r="H21207" s="74"/>
      <c r="I21207" s="74"/>
      <c r="J21207" s="74"/>
      <c r="K21207" s="74"/>
      <c r="M21207" s="11"/>
    </row>
    <row r="21208" spans="7:13" ht="15" x14ac:dyDescent="0.25">
      <c r="G21208" s="74"/>
      <c r="H21208" s="74"/>
      <c r="I21208" s="74"/>
      <c r="J21208" s="74"/>
      <c r="K21208" s="74"/>
      <c r="M21208" s="11"/>
    </row>
    <row r="21209" spans="7:13" ht="15" x14ac:dyDescent="0.25">
      <c r="G21209" s="74"/>
      <c r="H21209" s="74"/>
      <c r="I21209" s="74"/>
      <c r="J21209" s="74"/>
      <c r="K21209" s="74"/>
      <c r="M21209" s="11"/>
    </row>
    <row r="21210" spans="7:13" ht="15" x14ac:dyDescent="0.25">
      <c r="G21210" s="74"/>
      <c r="H21210" s="74"/>
      <c r="I21210" s="74"/>
      <c r="J21210" s="74"/>
      <c r="K21210" s="74"/>
      <c r="M21210" s="11"/>
    </row>
    <row r="21211" spans="7:13" ht="15" x14ac:dyDescent="0.25">
      <c r="G21211" s="74"/>
      <c r="H21211" s="74"/>
      <c r="I21211" s="74"/>
      <c r="J21211" s="74"/>
      <c r="K21211" s="74"/>
      <c r="M21211" s="11"/>
    </row>
    <row r="21212" spans="7:13" ht="15" x14ac:dyDescent="0.25">
      <c r="G21212" s="74"/>
      <c r="H21212" s="74"/>
      <c r="I21212" s="74"/>
      <c r="J21212" s="74"/>
      <c r="K21212" s="74"/>
      <c r="M21212" s="11"/>
    </row>
    <row r="21213" spans="7:13" ht="15" x14ac:dyDescent="0.25">
      <c r="G21213" s="74"/>
      <c r="H21213" s="74"/>
      <c r="I21213" s="74"/>
      <c r="J21213" s="74"/>
      <c r="K21213" s="74"/>
      <c r="M21213" s="11"/>
    </row>
    <row r="21214" spans="7:13" ht="15" x14ac:dyDescent="0.25">
      <c r="G21214" s="74"/>
      <c r="H21214" s="74"/>
      <c r="I21214" s="74"/>
      <c r="J21214" s="74"/>
      <c r="K21214" s="74"/>
      <c r="M21214" s="11"/>
    </row>
    <row r="21215" spans="7:13" ht="15" x14ac:dyDescent="0.25">
      <c r="G21215" s="74"/>
      <c r="H21215" s="74"/>
      <c r="I21215" s="74"/>
      <c r="J21215" s="74"/>
      <c r="K21215" s="74"/>
      <c r="M21215" s="11"/>
    </row>
    <row r="21216" spans="7:13" ht="15" x14ac:dyDescent="0.25">
      <c r="G21216" s="74"/>
      <c r="H21216" s="74"/>
      <c r="I21216" s="74"/>
      <c r="J21216" s="74"/>
      <c r="K21216" s="74"/>
      <c r="M21216" s="11"/>
    </row>
    <row r="21217" spans="7:13" ht="15" x14ac:dyDescent="0.25">
      <c r="G21217" s="74"/>
      <c r="H21217" s="74"/>
      <c r="I21217" s="74"/>
      <c r="J21217" s="74"/>
      <c r="K21217" s="74"/>
      <c r="M21217" s="11"/>
    </row>
    <row r="21218" spans="7:13" ht="15" x14ac:dyDescent="0.25">
      <c r="G21218" s="74"/>
      <c r="H21218" s="74"/>
      <c r="I21218" s="74"/>
      <c r="J21218" s="74"/>
      <c r="K21218" s="74"/>
      <c r="M21218" s="11"/>
    </row>
    <row r="21219" spans="7:13" ht="15" x14ac:dyDescent="0.25">
      <c r="G21219" s="74"/>
      <c r="H21219" s="74"/>
      <c r="I21219" s="74"/>
      <c r="J21219" s="74"/>
      <c r="K21219" s="74"/>
      <c r="M21219" s="11"/>
    </row>
    <row r="21220" spans="7:13" ht="15" x14ac:dyDescent="0.25">
      <c r="G21220" s="74"/>
      <c r="H21220" s="74"/>
      <c r="I21220" s="74"/>
      <c r="J21220" s="74"/>
      <c r="K21220" s="74"/>
      <c r="M21220" s="11"/>
    </row>
    <row r="21221" spans="7:13" ht="15" x14ac:dyDescent="0.25">
      <c r="G21221" s="74"/>
      <c r="H21221" s="74"/>
      <c r="I21221" s="74"/>
      <c r="J21221" s="74"/>
      <c r="K21221" s="74"/>
      <c r="M21221" s="11"/>
    </row>
    <row r="21222" spans="7:13" ht="15" x14ac:dyDescent="0.25">
      <c r="G21222" s="74"/>
      <c r="H21222" s="74"/>
      <c r="I21222" s="74"/>
      <c r="J21222" s="74"/>
      <c r="K21222" s="74"/>
      <c r="M21222" s="11"/>
    </row>
    <row r="21223" spans="7:13" ht="15" x14ac:dyDescent="0.25">
      <c r="G21223" s="74"/>
      <c r="H21223" s="74"/>
      <c r="I21223" s="74"/>
      <c r="J21223" s="74"/>
      <c r="K21223" s="74"/>
      <c r="M21223" s="11"/>
    </row>
    <row r="21224" spans="7:13" ht="15" x14ac:dyDescent="0.25">
      <c r="G21224" s="74"/>
      <c r="H21224" s="74"/>
      <c r="I21224" s="74"/>
      <c r="J21224" s="74"/>
      <c r="K21224" s="74"/>
      <c r="M21224" s="11"/>
    </row>
    <row r="21225" spans="7:13" ht="15" x14ac:dyDescent="0.25">
      <c r="G21225" s="74"/>
      <c r="H21225" s="74"/>
      <c r="I21225" s="74"/>
      <c r="J21225" s="74"/>
      <c r="K21225" s="74"/>
      <c r="M21225" s="11"/>
    </row>
    <row r="21226" spans="7:13" ht="15" x14ac:dyDescent="0.25">
      <c r="G21226" s="74"/>
      <c r="H21226" s="74"/>
      <c r="I21226" s="74"/>
      <c r="J21226" s="74"/>
      <c r="K21226" s="74"/>
      <c r="M21226" s="11"/>
    </row>
    <row r="21227" spans="7:13" ht="15" x14ac:dyDescent="0.25">
      <c r="G21227" s="74"/>
      <c r="H21227" s="74"/>
      <c r="I21227" s="74"/>
      <c r="J21227" s="74"/>
      <c r="K21227" s="74"/>
      <c r="M21227" s="11"/>
    </row>
    <row r="21228" spans="7:13" ht="15" x14ac:dyDescent="0.25">
      <c r="G21228" s="74"/>
      <c r="H21228" s="74"/>
      <c r="I21228" s="74"/>
      <c r="J21228" s="74"/>
      <c r="K21228" s="74"/>
      <c r="M21228" s="11"/>
    </row>
    <row r="21229" spans="7:13" ht="15" x14ac:dyDescent="0.25">
      <c r="G21229" s="74"/>
      <c r="H21229" s="74"/>
      <c r="I21229" s="74"/>
      <c r="J21229" s="74"/>
      <c r="K21229" s="74"/>
      <c r="M21229" s="11"/>
    </row>
    <row r="21230" spans="7:13" ht="15" x14ac:dyDescent="0.25">
      <c r="G21230" s="74"/>
      <c r="H21230" s="74"/>
      <c r="I21230" s="74"/>
      <c r="J21230" s="74"/>
      <c r="K21230" s="74"/>
      <c r="M21230" s="11"/>
    </row>
    <row r="21231" spans="7:13" ht="15" x14ac:dyDescent="0.25">
      <c r="G21231" s="74"/>
      <c r="H21231" s="74"/>
      <c r="I21231" s="74"/>
      <c r="J21231" s="74"/>
      <c r="K21231" s="74"/>
      <c r="M21231" s="11"/>
    </row>
    <row r="21232" spans="7:13" ht="15" x14ac:dyDescent="0.25">
      <c r="G21232" s="74"/>
      <c r="H21232" s="74"/>
      <c r="I21232" s="74"/>
      <c r="J21232" s="74"/>
      <c r="K21232" s="74"/>
      <c r="M21232" s="11"/>
    </row>
    <row r="21233" spans="7:13" ht="15" x14ac:dyDescent="0.25">
      <c r="G21233" s="74"/>
      <c r="H21233" s="74"/>
      <c r="I21233" s="74"/>
      <c r="J21233" s="74"/>
      <c r="K21233" s="74"/>
      <c r="M21233" s="11"/>
    </row>
    <row r="21234" spans="7:13" ht="15" x14ac:dyDescent="0.25">
      <c r="G21234" s="74"/>
      <c r="H21234" s="74"/>
      <c r="I21234" s="74"/>
      <c r="J21234" s="74"/>
      <c r="K21234" s="74"/>
      <c r="M21234" s="11"/>
    </row>
    <row r="21235" spans="7:13" ht="15" x14ac:dyDescent="0.25">
      <c r="G21235" s="74"/>
      <c r="H21235" s="74"/>
      <c r="I21235" s="74"/>
      <c r="J21235" s="74"/>
      <c r="K21235" s="74"/>
      <c r="M21235" s="11"/>
    </row>
    <row r="21236" spans="7:13" ht="15" x14ac:dyDescent="0.25">
      <c r="G21236" s="74"/>
      <c r="H21236" s="74"/>
      <c r="I21236" s="74"/>
      <c r="J21236" s="74"/>
      <c r="K21236" s="74"/>
      <c r="M21236" s="11"/>
    </row>
    <row r="21237" spans="7:13" ht="15" x14ac:dyDescent="0.25">
      <c r="G21237" s="74"/>
      <c r="H21237" s="74"/>
      <c r="I21237" s="74"/>
      <c r="J21237" s="74"/>
      <c r="K21237" s="74"/>
      <c r="M21237" s="11"/>
    </row>
    <row r="21238" spans="7:13" ht="15" x14ac:dyDescent="0.25">
      <c r="G21238" s="74"/>
      <c r="H21238" s="74"/>
      <c r="I21238" s="74"/>
      <c r="J21238" s="74"/>
      <c r="K21238" s="74"/>
      <c r="M21238" s="11"/>
    </row>
    <row r="21239" spans="7:13" ht="15" x14ac:dyDescent="0.25">
      <c r="G21239" s="74"/>
      <c r="H21239" s="74"/>
      <c r="I21239" s="74"/>
      <c r="J21239" s="74"/>
      <c r="K21239" s="74"/>
      <c r="M21239" s="11"/>
    </row>
    <row r="21240" spans="7:13" ht="15" x14ac:dyDescent="0.25">
      <c r="G21240" s="74"/>
      <c r="H21240" s="74"/>
      <c r="I21240" s="74"/>
      <c r="J21240" s="74"/>
      <c r="K21240" s="74"/>
      <c r="M21240" s="11"/>
    </row>
    <row r="21241" spans="7:13" ht="15" x14ac:dyDescent="0.25">
      <c r="G21241" s="74"/>
      <c r="H21241" s="74"/>
      <c r="I21241" s="74"/>
      <c r="J21241" s="74"/>
      <c r="K21241" s="74"/>
      <c r="M21241" s="11"/>
    </row>
    <row r="21242" spans="7:13" ht="15" x14ac:dyDescent="0.25">
      <c r="G21242" s="74"/>
      <c r="H21242" s="74"/>
      <c r="I21242" s="74"/>
      <c r="J21242" s="74"/>
      <c r="K21242" s="74"/>
      <c r="M21242" s="11"/>
    </row>
    <row r="21243" spans="7:13" ht="15" x14ac:dyDescent="0.25">
      <c r="G21243" s="74"/>
      <c r="H21243" s="74"/>
      <c r="I21243" s="74"/>
      <c r="J21243" s="74"/>
      <c r="K21243" s="74"/>
      <c r="M21243" s="11"/>
    </row>
    <row r="21244" spans="7:13" ht="15" x14ac:dyDescent="0.25">
      <c r="G21244" s="74"/>
      <c r="H21244" s="74"/>
      <c r="I21244" s="74"/>
      <c r="J21244" s="74"/>
      <c r="K21244" s="74"/>
      <c r="M21244" s="11"/>
    </row>
    <row r="21245" spans="7:13" ht="15" x14ac:dyDescent="0.25">
      <c r="G21245" s="74"/>
      <c r="H21245" s="74"/>
      <c r="I21245" s="74"/>
      <c r="J21245" s="74"/>
      <c r="K21245" s="74"/>
      <c r="M21245" s="11"/>
    </row>
    <row r="21246" spans="7:13" ht="15" x14ac:dyDescent="0.25">
      <c r="G21246" s="74"/>
      <c r="H21246" s="74"/>
      <c r="I21246" s="74"/>
      <c r="J21246" s="74"/>
      <c r="K21246" s="74"/>
      <c r="M21246" s="11"/>
    </row>
    <row r="21247" spans="7:13" ht="15" x14ac:dyDescent="0.25">
      <c r="G21247" s="74"/>
      <c r="H21247" s="74"/>
      <c r="I21247" s="74"/>
      <c r="J21247" s="74"/>
      <c r="K21247" s="74"/>
      <c r="M21247" s="11"/>
    </row>
    <row r="21248" spans="7:13" ht="15" x14ac:dyDescent="0.25">
      <c r="G21248" s="74"/>
      <c r="H21248" s="74"/>
      <c r="I21248" s="74"/>
      <c r="J21248" s="74"/>
      <c r="K21248" s="74"/>
      <c r="M21248" s="11"/>
    </row>
    <row r="21249" spans="7:13" ht="15" x14ac:dyDescent="0.25">
      <c r="G21249" s="74"/>
      <c r="H21249" s="74"/>
      <c r="I21249" s="74"/>
      <c r="J21249" s="74"/>
      <c r="K21249" s="74"/>
      <c r="M21249" s="11"/>
    </row>
    <row r="21250" spans="7:13" ht="15" x14ac:dyDescent="0.25">
      <c r="G21250" s="74"/>
      <c r="H21250" s="74"/>
      <c r="I21250" s="74"/>
      <c r="J21250" s="74"/>
      <c r="K21250" s="74"/>
      <c r="M21250" s="11"/>
    </row>
    <row r="21251" spans="7:13" ht="15" x14ac:dyDescent="0.25">
      <c r="G21251" s="74"/>
      <c r="H21251" s="74"/>
      <c r="I21251" s="74"/>
      <c r="J21251" s="74"/>
      <c r="K21251" s="74"/>
      <c r="M21251" s="11"/>
    </row>
    <row r="21252" spans="7:13" ht="15" x14ac:dyDescent="0.25">
      <c r="G21252" s="74"/>
      <c r="H21252" s="74"/>
      <c r="I21252" s="74"/>
      <c r="J21252" s="74"/>
      <c r="K21252" s="74"/>
      <c r="M21252" s="11"/>
    </row>
    <row r="21253" spans="7:13" ht="15" x14ac:dyDescent="0.25">
      <c r="G21253" s="74"/>
      <c r="H21253" s="74"/>
      <c r="I21253" s="74"/>
      <c r="J21253" s="74"/>
      <c r="K21253" s="74"/>
      <c r="M21253" s="11"/>
    </row>
    <row r="21254" spans="7:13" ht="15" x14ac:dyDescent="0.25">
      <c r="G21254" s="74"/>
      <c r="H21254" s="74"/>
      <c r="I21254" s="74"/>
      <c r="J21254" s="74"/>
      <c r="K21254" s="74"/>
      <c r="M21254" s="11"/>
    </row>
    <row r="21255" spans="7:13" ht="15" x14ac:dyDescent="0.25">
      <c r="G21255" s="74"/>
      <c r="H21255" s="74"/>
      <c r="I21255" s="74"/>
      <c r="J21255" s="74"/>
      <c r="K21255" s="74"/>
      <c r="M21255" s="11"/>
    </row>
    <row r="21256" spans="7:13" ht="15" x14ac:dyDescent="0.25">
      <c r="G21256" s="74"/>
      <c r="H21256" s="74"/>
      <c r="I21256" s="74"/>
      <c r="J21256" s="74"/>
      <c r="K21256" s="74"/>
      <c r="M21256" s="11"/>
    </row>
    <row r="21257" spans="7:13" ht="15" x14ac:dyDescent="0.25">
      <c r="G21257" s="74"/>
      <c r="H21257" s="74"/>
      <c r="I21257" s="74"/>
      <c r="J21257" s="74"/>
      <c r="K21257" s="74"/>
      <c r="M21257" s="11"/>
    </row>
    <row r="21258" spans="7:13" ht="15" x14ac:dyDescent="0.25">
      <c r="G21258" s="74"/>
      <c r="H21258" s="74"/>
      <c r="I21258" s="74"/>
      <c r="J21258" s="74"/>
      <c r="K21258" s="74"/>
      <c r="M21258" s="11"/>
    </row>
    <row r="21259" spans="7:13" ht="15" x14ac:dyDescent="0.25">
      <c r="G21259" s="74"/>
      <c r="H21259" s="74"/>
      <c r="I21259" s="74"/>
      <c r="J21259" s="74"/>
      <c r="K21259" s="74"/>
      <c r="M21259" s="11"/>
    </row>
    <row r="21260" spans="7:13" ht="15" x14ac:dyDescent="0.25">
      <c r="G21260" s="74"/>
      <c r="H21260" s="74"/>
      <c r="I21260" s="74"/>
      <c r="J21260" s="74"/>
      <c r="K21260" s="74"/>
      <c r="M21260" s="11"/>
    </row>
    <row r="21261" spans="7:13" ht="15" x14ac:dyDescent="0.25">
      <c r="G21261" s="74"/>
      <c r="H21261" s="74"/>
      <c r="I21261" s="74"/>
      <c r="J21261" s="74"/>
      <c r="K21261" s="74"/>
      <c r="M21261" s="11"/>
    </row>
    <row r="21262" spans="7:13" ht="15" x14ac:dyDescent="0.25">
      <c r="G21262" s="74"/>
      <c r="H21262" s="74"/>
      <c r="I21262" s="74"/>
      <c r="J21262" s="74"/>
      <c r="K21262" s="74"/>
      <c r="M21262" s="11"/>
    </row>
    <row r="21263" spans="7:13" ht="15" x14ac:dyDescent="0.25">
      <c r="G21263" s="74"/>
      <c r="H21263" s="74"/>
      <c r="I21263" s="74"/>
      <c r="J21263" s="74"/>
      <c r="K21263" s="74"/>
      <c r="M21263" s="11"/>
    </row>
    <row r="21264" spans="7:13" ht="15" x14ac:dyDescent="0.25">
      <c r="G21264" s="74"/>
      <c r="H21264" s="74"/>
      <c r="I21264" s="74"/>
      <c r="J21264" s="74"/>
      <c r="K21264" s="74"/>
      <c r="M21264" s="11"/>
    </row>
    <row r="21265" spans="7:13" ht="15" x14ac:dyDescent="0.25">
      <c r="G21265" s="74"/>
      <c r="H21265" s="74"/>
      <c r="I21265" s="74"/>
      <c r="J21265" s="74"/>
      <c r="K21265" s="74"/>
      <c r="M21265" s="11"/>
    </row>
    <row r="21266" spans="7:13" ht="15" x14ac:dyDescent="0.25">
      <c r="G21266" s="74"/>
      <c r="H21266" s="74"/>
      <c r="I21266" s="74"/>
      <c r="J21266" s="74"/>
      <c r="K21266" s="74"/>
      <c r="M21266" s="11"/>
    </row>
    <row r="21267" spans="7:13" ht="15" x14ac:dyDescent="0.25">
      <c r="G21267" s="74"/>
      <c r="H21267" s="74"/>
      <c r="I21267" s="74"/>
      <c r="J21267" s="74"/>
      <c r="K21267" s="74"/>
      <c r="M21267" s="11"/>
    </row>
    <row r="21268" spans="7:13" ht="15" x14ac:dyDescent="0.25">
      <c r="G21268" s="74"/>
      <c r="H21268" s="74"/>
      <c r="I21268" s="74"/>
      <c r="J21268" s="74"/>
      <c r="K21268" s="74"/>
      <c r="M21268" s="11"/>
    </row>
    <row r="21269" spans="7:13" ht="15" x14ac:dyDescent="0.25">
      <c r="G21269" s="74"/>
      <c r="H21269" s="74"/>
      <c r="I21269" s="74"/>
      <c r="J21269" s="74"/>
      <c r="K21269" s="74"/>
      <c r="M21269" s="11"/>
    </row>
    <row r="21270" spans="7:13" ht="15" x14ac:dyDescent="0.25">
      <c r="G21270" s="74"/>
      <c r="H21270" s="74"/>
      <c r="I21270" s="74"/>
      <c r="J21270" s="74"/>
      <c r="K21270" s="74"/>
      <c r="M21270" s="11"/>
    </row>
    <row r="21271" spans="7:13" ht="15" x14ac:dyDescent="0.25">
      <c r="G21271" s="74"/>
      <c r="H21271" s="74"/>
      <c r="I21271" s="74"/>
      <c r="J21271" s="74"/>
      <c r="K21271" s="74"/>
      <c r="M21271" s="11"/>
    </row>
    <row r="21272" spans="7:13" ht="15" x14ac:dyDescent="0.25">
      <c r="G21272" s="74"/>
      <c r="H21272" s="74"/>
      <c r="I21272" s="74"/>
      <c r="J21272" s="74"/>
      <c r="K21272" s="74"/>
      <c r="M21272" s="11"/>
    </row>
    <row r="21273" spans="7:13" ht="15" x14ac:dyDescent="0.25">
      <c r="G21273" s="74"/>
      <c r="H21273" s="74"/>
      <c r="I21273" s="74"/>
      <c r="J21273" s="74"/>
      <c r="K21273" s="74"/>
      <c r="M21273" s="11"/>
    </row>
    <row r="21274" spans="7:13" ht="15" x14ac:dyDescent="0.25">
      <c r="G21274" s="74"/>
      <c r="H21274" s="74"/>
      <c r="I21274" s="74"/>
      <c r="J21274" s="74"/>
      <c r="K21274" s="74"/>
      <c r="M21274" s="11"/>
    </row>
    <row r="21275" spans="7:13" ht="15" x14ac:dyDescent="0.25">
      <c r="G21275" s="74"/>
      <c r="H21275" s="74"/>
      <c r="I21275" s="74"/>
      <c r="J21275" s="74"/>
      <c r="K21275" s="74"/>
      <c r="M21275" s="11"/>
    </row>
    <row r="21276" spans="7:13" ht="15" x14ac:dyDescent="0.25">
      <c r="G21276" s="74"/>
      <c r="H21276" s="74"/>
      <c r="I21276" s="74"/>
      <c r="J21276" s="74"/>
      <c r="K21276" s="74"/>
      <c r="M21276" s="11"/>
    </row>
    <row r="21277" spans="7:13" ht="15" x14ac:dyDescent="0.25">
      <c r="G21277" s="74"/>
      <c r="H21277" s="74"/>
      <c r="I21277" s="74"/>
      <c r="J21277" s="74"/>
      <c r="K21277" s="74"/>
      <c r="M21277" s="11"/>
    </row>
    <row r="21278" spans="7:13" ht="15" x14ac:dyDescent="0.25">
      <c r="G21278" s="74"/>
      <c r="H21278" s="74"/>
      <c r="I21278" s="74"/>
      <c r="J21278" s="74"/>
      <c r="K21278" s="74"/>
      <c r="M21278" s="11"/>
    </row>
    <row r="21279" spans="7:13" ht="15" x14ac:dyDescent="0.25">
      <c r="G21279" s="74"/>
      <c r="H21279" s="74"/>
      <c r="I21279" s="74"/>
      <c r="J21279" s="74"/>
      <c r="K21279" s="74"/>
      <c r="M21279" s="11"/>
    </row>
    <row r="21280" spans="7:13" ht="15" x14ac:dyDescent="0.25">
      <c r="G21280" s="74"/>
      <c r="H21280" s="74"/>
      <c r="I21280" s="74"/>
      <c r="J21280" s="74"/>
      <c r="K21280" s="74"/>
      <c r="M21280" s="11"/>
    </row>
    <row r="21281" spans="7:13" ht="15" x14ac:dyDescent="0.25">
      <c r="G21281" s="74"/>
      <c r="H21281" s="74"/>
      <c r="I21281" s="74"/>
      <c r="J21281" s="74"/>
      <c r="K21281" s="74"/>
      <c r="M21281" s="11"/>
    </row>
    <row r="21282" spans="7:13" ht="15" x14ac:dyDescent="0.25">
      <c r="G21282" s="74"/>
      <c r="H21282" s="74"/>
      <c r="I21282" s="74"/>
      <c r="J21282" s="74"/>
      <c r="K21282" s="74"/>
      <c r="M21282" s="11"/>
    </row>
    <row r="21283" spans="7:13" ht="15" x14ac:dyDescent="0.25">
      <c r="G21283" s="74"/>
      <c r="H21283" s="74"/>
      <c r="I21283" s="74"/>
      <c r="J21283" s="74"/>
      <c r="K21283" s="74"/>
      <c r="M21283" s="11"/>
    </row>
    <row r="21284" spans="7:13" ht="15" x14ac:dyDescent="0.25">
      <c r="G21284" s="74"/>
      <c r="H21284" s="74"/>
      <c r="I21284" s="74"/>
      <c r="J21284" s="74"/>
      <c r="K21284" s="74"/>
      <c r="M21284" s="11"/>
    </row>
    <row r="21285" spans="7:13" ht="15" x14ac:dyDescent="0.25">
      <c r="G21285" s="74"/>
      <c r="H21285" s="74"/>
      <c r="I21285" s="74"/>
      <c r="J21285" s="74"/>
      <c r="K21285" s="74"/>
      <c r="M21285" s="11"/>
    </row>
    <row r="21286" spans="7:13" ht="15" x14ac:dyDescent="0.25">
      <c r="G21286" s="74"/>
      <c r="H21286" s="74"/>
      <c r="I21286" s="74"/>
      <c r="J21286" s="74"/>
      <c r="K21286" s="74"/>
      <c r="M21286" s="11"/>
    </row>
    <row r="21287" spans="7:13" ht="15" x14ac:dyDescent="0.25">
      <c r="G21287" s="74"/>
      <c r="H21287" s="74"/>
      <c r="I21287" s="74"/>
      <c r="J21287" s="74"/>
      <c r="K21287" s="74"/>
      <c r="M21287" s="11"/>
    </row>
    <row r="21288" spans="7:13" ht="15" x14ac:dyDescent="0.25">
      <c r="G21288" s="74"/>
      <c r="H21288" s="74"/>
      <c r="I21288" s="74"/>
      <c r="J21288" s="74"/>
      <c r="K21288" s="74"/>
      <c r="M21288" s="11"/>
    </row>
    <row r="21289" spans="7:13" ht="15" x14ac:dyDescent="0.25">
      <c r="G21289" s="74"/>
      <c r="H21289" s="74"/>
      <c r="I21289" s="74"/>
      <c r="J21289" s="74"/>
      <c r="K21289" s="74"/>
      <c r="M21289" s="11"/>
    </row>
    <row r="21290" spans="7:13" ht="15" x14ac:dyDescent="0.25">
      <c r="G21290" s="74"/>
      <c r="H21290" s="74"/>
      <c r="I21290" s="74"/>
      <c r="J21290" s="74"/>
      <c r="K21290" s="74"/>
      <c r="M21290" s="11"/>
    </row>
    <row r="21291" spans="7:13" ht="15" x14ac:dyDescent="0.25">
      <c r="G21291" s="74"/>
      <c r="H21291" s="74"/>
      <c r="I21291" s="74"/>
      <c r="J21291" s="74"/>
      <c r="K21291" s="74"/>
      <c r="M21291" s="11"/>
    </row>
    <row r="21292" spans="7:13" ht="15" x14ac:dyDescent="0.25">
      <c r="G21292" s="74"/>
      <c r="H21292" s="74"/>
      <c r="I21292" s="74"/>
      <c r="J21292" s="74"/>
      <c r="K21292" s="74"/>
      <c r="M21292" s="11"/>
    </row>
    <row r="21293" spans="7:13" ht="15" x14ac:dyDescent="0.25">
      <c r="G21293" s="74"/>
      <c r="H21293" s="74"/>
      <c r="I21293" s="74"/>
      <c r="J21293" s="74"/>
      <c r="K21293" s="74"/>
      <c r="M21293" s="11"/>
    </row>
    <row r="21294" spans="7:13" ht="15" x14ac:dyDescent="0.25">
      <c r="G21294" s="74"/>
      <c r="H21294" s="74"/>
      <c r="I21294" s="74"/>
      <c r="J21294" s="74"/>
      <c r="K21294" s="74"/>
      <c r="M21294" s="11"/>
    </row>
    <row r="21295" spans="7:13" ht="15" x14ac:dyDescent="0.25">
      <c r="G21295" s="74"/>
      <c r="H21295" s="74"/>
      <c r="I21295" s="74"/>
      <c r="J21295" s="74"/>
      <c r="K21295" s="74"/>
      <c r="M21295" s="11"/>
    </row>
    <row r="21296" spans="7:13" ht="15" x14ac:dyDescent="0.25">
      <c r="G21296" s="74"/>
      <c r="H21296" s="74"/>
      <c r="I21296" s="74"/>
      <c r="J21296" s="74"/>
      <c r="K21296" s="74"/>
      <c r="M21296" s="11"/>
    </row>
    <row r="21297" spans="7:13" ht="15" x14ac:dyDescent="0.25">
      <c r="G21297" s="74"/>
      <c r="H21297" s="74"/>
      <c r="I21297" s="74"/>
      <c r="J21297" s="74"/>
      <c r="K21297" s="74"/>
      <c r="M21297" s="11"/>
    </row>
    <row r="21298" spans="7:13" ht="15" x14ac:dyDescent="0.25">
      <c r="G21298" s="74"/>
      <c r="H21298" s="74"/>
      <c r="I21298" s="74"/>
      <c r="J21298" s="74"/>
      <c r="K21298" s="74"/>
      <c r="M21298" s="11"/>
    </row>
    <row r="21299" spans="7:13" ht="15" x14ac:dyDescent="0.25">
      <c r="G21299" s="74"/>
      <c r="H21299" s="74"/>
      <c r="I21299" s="74"/>
      <c r="J21299" s="74"/>
      <c r="K21299" s="74"/>
      <c r="M21299" s="11"/>
    </row>
    <row r="21300" spans="7:13" ht="15" x14ac:dyDescent="0.25">
      <c r="G21300" s="74"/>
      <c r="H21300" s="74"/>
      <c r="I21300" s="74"/>
      <c r="J21300" s="74"/>
      <c r="K21300" s="74"/>
      <c r="M21300" s="11"/>
    </row>
    <row r="21301" spans="7:13" ht="15" x14ac:dyDescent="0.25">
      <c r="G21301" s="74"/>
      <c r="H21301" s="74"/>
      <c r="I21301" s="74"/>
      <c r="J21301" s="74"/>
      <c r="K21301" s="74"/>
      <c r="M21301" s="11"/>
    </row>
    <row r="21302" spans="7:13" ht="15" x14ac:dyDescent="0.25">
      <c r="G21302" s="74"/>
      <c r="H21302" s="74"/>
      <c r="I21302" s="74"/>
      <c r="J21302" s="74"/>
      <c r="K21302" s="74"/>
      <c r="M21302" s="11"/>
    </row>
    <row r="21303" spans="7:13" ht="15" x14ac:dyDescent="0.25">
      <c r="G21303" s="74"/>
      <c r="H21303" s="74"/>
      <c r="I21303" s="74"/>
      <c r="J21303" s="74"/>
      <c r="K21303" s="74"/>
      <c r="M21303" s="11"/>
    </row>
    <row r="21304" spans="7:13" ht="15" x14ac:dyDescent="0.25">
      <c r="G21304" s="74"/>
      <c r="H21304" s="74"/>
      <c r="I21304" s="74"/>
      <c r="J21304" s="74"/>
      <c r="K21304" s="74"/>
      <c r="M21304" s="11"/>
    </row>
    <row r="21305" spans="7:13" ht="15" x14ac:dyDescent="0.25">
      <c r="G21305" s="74"/>
      <c r="H21305" s="74"/>
      <c r="I21305" s="74"/>
      <c r="J21305" s="74"/>
      <c r="K21305" s="74"/>
      <c r="M21305" s="11"/>
    </row>
    <row r="21306" spans="7:13" ht="15" x14ac:dyDescent="0.25">
      <c r="G21306" s="74"/>
      <c r="H21306" s="74"/>
      <c r="I21306" s="74"/>
      <c r="J21306" s="74"/>
      <c r="K21306" s="74"/>
      <c r="M21306" s="11"/>
    </row>
    <row r="21307" spans="7:13" ht="15" x14ac:dyDescent="0.25">
      <c r="G21307" s="74"/>
      <c r="H21307" s="74"/>
      <c r="I21307" s="74"/>
      <c r="J21307" s="74"/>
      <c r="K21307" s="74"/>
      <c r="M21307" s="11"/>
    </row>
    <row r="21308" spans="7:13" ht="15" x14ac:dyDescent="0.25">
      <c r="G21308" s="74"/>
      <c r="H21308" s="74"/>
      <c r="I21308" s="74"/>
      <c r="J21308" s="74"/>
      <c r="K21308" s="74"/>
      <c r="M21308" s="11"/>
    </row>
    <row r="21309" spans="7:13" ht="15" x14ac:dyDescent="0.25">
      <c r="G21309" s="74"/>
      <c r="H21309" s="74"/>
      <c r="I21309" s="74"/>
      <c r="J21309" s="74"/>
      <c r="K21309" s="74"/>
      <c r="M21309" s="11"/>
    </row>
    <row r="21310" spans="7:13" ht="15" x14ac:dyDescent="0.25">
      <c r="G21310" s="74"/>
      <c r="H21310" s="74"/>
      <c r="I21310" s="74"/>
      <c r="J21310" s="74"/>
      <c r="K21310" s="74"/>
      <c r="M21310" s="11"/>
    </row>
    <row r="21311" spans="7:13" ht="15" x14ac:dyDescent="0.25">
      <c r="G21311" s="74"/>
      <c r="H21311" s="74"/>
      <c r="I21311" s="74"/>
      <c r="J21311" s="74"/>
      <c r="K21311" s="74"/>
      <c r="M21311" s="11"/>
    </row>
    <row r="21312" spans="7:13" ht="15" x14ac:dyDescent="0.25">
      <c r="G21312" s="74"/>
      <c r="H21312" s="74"/>
      <c r="I21312" s="74"/>
      <c r="J21312" s="74"/>
      <c r="K21312" s="74"/>
      <c r="M21312" s="11"/>
    </row>
    <row r="21313" spans="7:13" ht="15" x14ac:dyDescent="0.25">
      <c r="G21313" s="74"/>
      <c r="H21313" s="74"/>
      <c r="I21313" s="74"/>
      <c r="J21313" s="74"/>
      <c r="K21313" s="74"/>
      <c r="M21313" s="11"/>
    </row>
    <row r="21314" spans="7:13" ht="15" x14ac:dyDescent="0.25">
      <c r="G21314" s="74"/>
      <c r="H21314" s="74"/>
      <c r="I21314" s="74"/>
      <c r="J21314" s="74"/>
      <c r="K21314" s="74"/>
      <c r="M21314" s="11"/>
    </row>
    <row r="21315" spans="7:13" ht="15" x14ac:dyDescent="0.25">
      <c r="G21315" s="74"/>
      <c r="H21315" s="74"/>
      <c r="I21315" s="74"/>
      <c r="J21315" s="74"/>
      <c r="K21315" s="74"/>
      <c r="M21315" s="11"/>
    </row>
    <row r="21316" spans="7:13" ht="15" x14ac:dyDescent="0.25">
      <c r="G21316" s="74"/>
      <c r="H21316" s="74"/>
      <c r="I21316" s="74"/>
      <c r="J21316" s="74"/>
      <c r="K21316" s="74"/>
      <c r="M21316" s="11"/>
    </row>
    <row r="21317" spans="7:13" ht="15" x14ac:dyDescent="0.25">
      <c r="G21317" s="74"/>
      <c r="H21317" s="74"/>
      <c r="I21317" s="74"/>
      <c r="J21317" s="74"/>
      <c r="K21317" s="74"/>
      <c r="M21317" s="11"/>
    </row>
    <row r="21318" spans="7:13" ht="15" x14ac:dyDescent="0.25">
      <c r="G21318" s="74"/>
      <c r="H21318" s="74"/>
      <c r="I21318" s="74"/>
      <c r="J21318" s="74"/>
      <c r="K21318" s="74"/>
      <c r="M21318" s="11"/>
    </row>
    <row r="21319" spans="7:13" ht="15" x14ac:dyDescent="0.25">
      <c r="G21319" s="74"/>
      <c r="H21319" s="74"/>
      <c r="I21319" s="74"/>
      <c r="J21319" s="74"/>
      <c r="K21319" s="74"/>
      <c r="M21319" s="11"/>
    </row>
    <row r="21320" spans="7:13" ht="15" x14ac:dyDescent="0.25">
      <c r="G21320" s="74"/>
      <c r="H21320" s="74"/>
      <c r="I21320" s="74"/>
      <c r="J21320" s="74"/>
      <c r="K21320" s="74"/>
      <c r="M21320" s="11"/>
    </row>
    <row r="21321" spans="7:13" ht="15" x14ac:dyDescent="0.25">
      <c r="G21321" s="74"/>
      <c r="H21321" s="74"/>
      <c r="I21321" s="74"/>
      <c r="J21321" s="74"/>
      <c r="K21321" s="74"/>
      <c r="M21321" s="11"/>
    </row>
    <row r="21322" spans="7:13" ht="15" x14ac:dyDescent="0.25">
      <c r="G21322" s="74"/>
      <c r="H21322" s="74"/>
      <c r="I21322" s="74"/>
      <c r="J21322" s="74"/>
      <c r="K21322" s="74"/>
      <c r="M21322" s="11"/>
    </row>
    <row r="21323" spans="7:13" ht="15" x14ac:dyDescent="0.25">
      <c r="G21323" s="74"/>
      <c r="H21323" s="74"/>
      <c r="I21323" s="74"/>
      <c r="J21323" s="74"/>
      <c r="K21323" s="74"/>
      <c r="M21323" s="11"/>
    </row>
    <row r="21324" spans="7:13" ht="15" x14ac:dyDescent="0.25">
      <c r="G21324" s="74"/>
      <c r="H21324" s="74"/>
      <c r="I21324" s="74"/>
      <c r="J21324" s="74"/>
      <c r="K21324" s="74"/>
      <c r="M21324" s="11"/>
    </row>
    <row r="21325" spans="7:13" ht="15" x14ac:dyDescent="0.25">
      <c r="G21325" s="74"/>
      <c r="H21325" s="74"/>
      <c r="I21325" s="74"/>
      <c r="J21325" s="74"/>
      <c r="K21325" s="74"/>
      <c r="M21325" s="11"/>
    </row>
    <row r="21326" spans="7:13" ht="15" x14ac:dyDescent="0.25">
      <c r="G21326" s="74"/>
      <c r="H21326" s="74"/>
      <c r="I21326" s="74"/>
      <c r="J21326" s="74"/>
      <c r="K21326" s="74"/>
      <c r="M21326" s="11"/>
    </row>
    <row r="21327" spans="7:13" ht="15" x14ac:dyDescent="0.25">
      <c r="G21327" s="74"/>
      <c r="H21327" s="74"/>
      <c r="I21327" s="74"/>
      <c r="J21327" s="74"/>
      <c r="K21327" s="74"/>
      <c r="M21327" s="11"/>
    </row>
    <row r="21328" spans="7:13" ht="15" x14ac:dyDescent="0.25">
      <c r="G21328" s="74"/>
      <c r="H21328" s="74"/>
      <c r="I21328" s="74"/>
      <c r="J21328" s="74"/>
      <c r="K21328" s="74"/>
      <c r="M21328" s="11"/>
    </row>
    <row r="21329" spans="7:13" ht="15" x14ac:dyDescent="0.25">
      <c r="G21329" s="74"/>
      <c r="H21329" s="74"/>
      <c r="I21329" s="74"/>
      <c r="J21329" s="74"/>
      <c r="K21329" s="74"/>
      <c r="M21329" s="11"/>
    </row>
    <row r="21330" spans="7:13" ht="15" x14ac:dyDescent="0.25">
      <c r="G21330" s="74"/>
      <c r="H21330" s="74"/>
      <c r="I21330" s="74"/>
      <c r="J21330" s="74"/>
      <c r="K21330" s="74"/>
      <c r="M21330" s="11"/>
    </row>
    <row r="21331" spans="7:13" ht="15" x14ac:dyDescent="0.25">
      <c r="G21331" s="74"/>
      <c r="H21331" s="74"/>
      <c r="I21331" s="74"/>
      <c r="J21331" s="74"/>
      <c r="K21331" s="74"/>
      <c r="M21331" s="11"/>
    </row>
    <row r="21332" spans="7:13" ht="15" x14ac:dyDescent="0.25">
      <c r="G21332" s="74"/>
      <c r="H21332" s="74"/>
      <c r="I21332" s="74"/>
      <c r="J21332" s="74"/>
      <c r="K21332" s="74"/>
      <c r="M21332" s="11"/>
    </row>
    <row r="21333" spans="7:13" ht="15" x14ac:dyDescent="0.25">
      <c r="G21333" s="74"/>
      <c r="H21333" s="74"/>
      <c r="I21333" s="74"/>
      <c r="J21333" s="74"/>
      <c r="K21333" s="74"/>
      <c r="M21333" s="11"/>
    </row>
    <row r="21334" spans="7:13" ht="15" x14ac:dyDescent="0.25">
      <c r="G21334" s="74"/>
      <c r="H21334" s="74"/>
      <c r="I21334" s="74"/>
      <c r="J21334" s="74"/>
      <c r="K21334" s="74"/>
      <c r="M21334" s="11"/>
    </row>
    <row r="21335" spans="7:13" ht="15" x14ac:dyDescent="0.25">
      <c r="G21335" s="74"/>
      <c r="H21335" s="74"/>
      <c r="I21335" s="74"/>
      <c r="J21335" s="74"/>
      <c r="K21335" s="74"/>
      <c r="M21335" s="11"/>
    </row>
    <row r="21336" spans="7:13" ht="15" x14ac:dyDescent="0.25">
      <c r="G21336" s="74"/>
      <c r="H21336" s="74"/>
      <c r="I21336" s="74"/>
      <c r="J21336" s="74"/>
      <c r="K21336" s="74"/>
      <c r="M21336" s="11"/>
    </row>
    <row r="21337" spans="7:13" ht="15" x14ac:dyDescent="0.25">
      <c r="G21337" s="74"/>
      <c r="H21337" s="74"/>
      <c r="I21337" s="74"/>
      <c r="J21337" s="74"/>
      <c r="K21337" s="74"/>
      <c r="M21337" s="11"/>
    </row>
    <row r="21338" spans="7:13" ht="15" x14ac:dyDescent="0.25">
      <c r="G21338" s="74"/>
      <c r="H21338" s="74"/>
      <c r="I21338" s="74"/>
      <c r="J21338" s="74"/>
      <c r="K21338" s="74"/>
      <c r="M21338" s="11"/>
    </row>
    <row r="21339" spans="7:13" ht="15" x14ac:dyDescent="0.25">
      <c r="G21339" s="74"/>
      <c r="H21339" s="74"/>
      <c r="I21339" s="74"/>
      <c r="J21339" s="74"/>
      <c r="K21339" s="74"/>
      <c r="M21339" s="11"/>
    </row>
    <row r="21340" spans="7:13" ht="15" x14ac:dyDescent="0.25">
      <c r="G21340" s="74"/>
      <c r="H21340" s="74"/>
      <c r="I21340" s="74"/>
      <c r="J21340" s="74"/>
      <c r="K21340" s="74"/>
      <c r="M21340" s="11"/>
    </row>
    <row r="21341" spans="7:13" ht="15" x14ac:dyDescent="0.25">
      <c r="G21341" s="74"/>
      <c r="H21341" s="74"/>
      <c r="I21341" s="74"/>
      <c r="J21341" s="74"/>
      <c r="K21341" s="74"/>
      <c r="M21341" s="11"/>
    </row>
    <row r="21342" spans="7:13" ht="15" x14ac:dyDescent="0.25">
      <c r="G21342" s="74"/>
      <c r="H21342" s="74"/>
      <c r="I21342" s="74"/>
      <c r="J21342" s="74"/>
      <c r="K21342" s="74"/>
      <c r="M21342" s="11"/>
    </row>
    <row r="21343" spans="7:13" ht="15" x14ac:dyDescent="0.25">
      <c r="G21343" s="74"/>
      <c r="H21343" s="74"/>
      <c r="I21343" s="74"/>
      <c r="J21343" s="74"/>
      <c r="K21343" s="74"/>
      <c r="M21343" s="11"/>
    </row>
    <row r="21344" spans="7:13" ht="15" x14ac:dyDescent="0.25">
      <c r="G21344" s="74"/>
      <c r="H21344" s="74"/>
      <c r="I21344" s="74"/>
      <c r="J21344" s="74"/>
      <c r="K21344" s="74"/>
      <c r="M21344" s="11"/>
    </row>
    <row r="21345" spans="7:13" ht="15" x14ac:dyDescent="0.25">
      <c r="G21345" s="74"/>
      <c r="H21345" s="74"/>
      <c r="I21345" s="74"/>
      <c r="J21345" s="74"/>
      <c r="K21345" s="74"/>
      <c r="M21345" s="11"/>
    </row>
    <row r="21346" spans="7:13" ht="15" x14ac:dyDescent="0.25">
      <c r="G21346" s="74"/>
      <c r="H21346" s="74"/>
      <c r="I21346" s="74"/>
      <c r="J21346" s="74"/>
      <c r="K21346" s="74"/>
      <c r="M21346" s="11"/>
    </row>
    <row r="21347" spans="7:13" ht="15" x14ac:dyDescent="0.25">
      <c r="G21347" s="74"/>
      <c r="H21347" s="74"/>
      <c r="I21347" s="74"/>
      <c r="J21347" s="74"/>
      <c r="K21347" s="74"/>
      <c r="M21347" s="11"/>
    </row>
    <row r="21348" spans="7:13" ht="15" x14ac:dyDescent="0.25">
      <c r="G21348" s="74"/>
      <c r="H21348" s="74"/>
      <c r="I21348" s="74"/>
      <c r="J21348" s="74"/>
      <c r="K21348" s="74"/>
      <c r="M21348" s="11"/>
    </row>
    <row r="21349" spans="7:13" ht="15" x14ac:dyDescent="0.25">
      <c r="G21349" s="74"/>
      <c r="H21349" s="74"/>
      <c r="I21349" s="74"/>
      <c r="J21349" s="74"/>
      <c r="K21349" s="74"/>
      <c r="M21349" s="11"/>
    </row>
    <row r="21350" spans="7:13" ht="15" x14ac:dyDescent="0.25">
      <c r="G21350" s="74"/>
      <c r="H21350" s="74"/>
      <c r="I21350" s="74"/>
      <c r="J21350" s="74"/>
      <c r="K21350" s="74"/>
      <c r="M21350" s="11"/>
    </row>
    <row r="21351" spans="7:13" ht="15" x14ac:dyDescent="0.25">
      <c r="G21351" s="74"/>
      <c r="H21351" s="74"/>
      <c r="I21351" s="74"/>
      <c r="J21351" s="74"/>
      <c r="K21351" s="74"/>
      <c r="M21351" s="11"/>
    </row>
    <row r="21352" spans="7:13" ht="15" x14ac:dyDescent="0.25">
      <c r="G21352" s="74"/>
      <c r="H21352" s="74"/>
      <c r="I21352" s="74"/>
      <c r="J21352" s="74"/>
      <c r="K21352" s="74"/>
      <c r="M21352" s="11"/>
    </row>
    <row r="21353" spans="7:13" ht="15" x14ac:dyDescent="0.25">
      <c r="G21353" s="74"/>
      <c r="H21353" s="74"/>
      <c r="I21353" s="74"/>
      <c r="J21353" s="74"/>
      <c r="K21353" s="74"/>
      <c r="M21353" s="11"/>
    </row>
    <row r="21354" spans="7:13" ht="15" x14ac:dyDescent="0.25">
      <c r="G21354" s="74"/>
      <c r="H21354" s="74"/>
      <c r="I21354" s="74"/>
      <c r="J21354" s="74"/>
      <c r="K21354" s="74"/>
      <c r="M21354" s="11"/>
    </row>
    <row r="21355" spans="7:13" ht="15" x14ac:dyDescent="0.25">
      <c r="G21355" s="74"/>
      <c r="H21355" s="74"/>
      <c r="I21355" s="74"/>
      <c r="J21355" s="74"/>
      <c r="K21355" s="74"/>
      <c r="M21355" s="11"/>
    </row>
    <row r="21356" spans="7:13" ht="15" x14ac:dyDescent="0.25">
      <c r="G21356" s="74"/>
      <c r="H21356" s="74"/>
      <c r="I21356" s="74"/>
      <c r="J21356" s="74"/>
      <c r="K21356" s="74"/>
      <c r="M21356" s="11"/>
    </row>
    <row r="21357" spans="7:13" ht="15" x14ac:dyDescent="0.25">
      <c r="G21357" s="74"/>
      <c r="H21357" s="74"/>
      <c r="I21357" s="74"/>
      <c r="J21357" s="74"/>
      <c r="K21357" s="74"/>
      <c r="M21357" s="11"/>
    </row>
    <row r="21358" spans="7:13" ht="15" x14ac:dyDescent="0.25">
      <c r="G21358" s="74"/>
      <c r="H21358" s="74"/>
      <c r="I21358" s="74"/>
      <c r="J21358" s="74"/>
      <c r="K21358" s="74"/>
      <c r="M21358" s="11"/>
    </row>
    <row r="21359" spans="7:13" ht="15" x14ac:dyDescent="0.25">
      <c r="G21359" s="74"/>
      <c r="H21359" s="74"/>
      <c r="I21359" s="74"/>
      <c r="J21359" s="74"/>
      <c r="K21359" s="74"/>
      <c r="M21359" s="11"/>
    </row>
    <row r="21360" spans="7:13" ht="15" x14ac:dyDescent="0.25">
      <c r="G21360" s="74"/>
      <c r="H21360" s="74"/>
      <c r="I21360" s="74"/>
      <c r="J21360" s="74"/>
      <c r="K21360" s="74"/>
      <c r="M21360" s="11"/>
    </row>
    <row r="21361" spans="7:13" ht="15" x14ac:dyDescent="0.25">
      <c r="G21361" s="74"/>
      <c r="H21361" s="74"/>
      <c r="I21361" s="74"/>
      <c r="J21361" s="74"/>
      <c r="K21361" s="74"/>
      <c r="M21361" s="11"/>
    </row>
    <row r="21362" spans="7:13" ht="15" x14ac:dyDescent="0.25">
      <c r="G21362" s="74"/>
      <c r="H21362" s="74"/>
      <c r="I21362" s="74"/>
      <c r="J21362" s="74"/>
      <c r="K21362" s="74"/>
      <c r="M21362" s="11"/>
    </row>
    <row r="21363" spans="7:13" ht="15" x14ac:dyDescent="0.25">
      <c r="G21363" s="74"/>
      <c r="H21363" s="74"/>
      <c r="I21363" s="74"/>
      <c r="J21363" s="74"/>
      <c r="K21363" s="74"/>
      <c r="M21363" s="11"/>
    </row>
    <row r="21364" spans="7:13" ht="15" x14ac:dyDescent="0.25">
      <c r="G21364" s="74"/>
      <c r="H21364" s="74"/>
      <c r="I21364" s="74"/>
      <c r="J21364" s="74"/>
      <c r="K21364" s="74"/>
      <c r="M21364" s="11"/>
    </row>
    <row r="21365" spans="7:13" ht="15" x14ac:dyDescent="0.25">
      <c r="G21365" s="74"/>
      <c r="H21365" s="74"/>
      <c r="I21365" s="74"/>
      <c r="J21365" s="74"/>
      <c r="K21365" s="74"/>
      <c r="M21365" s="11"/>
    </row>
    <row r="21366" spans="7:13" ht="15" x14ac:dyDescent="0.25">
      <c r="G21366" s="74"/>
      <c r="H21366" s="74"/>
      <c r="I21366" s="74"/>
      <c r="J21366" s="74"/>
      <c r="K21366" s="74"/>
      <c r="M21366" s="11"/>
    </row>
    <row r="21367" spans="7:13" ht="15" x14ac:dyDescent="0.25">
      <c r="G21367" s="74"/>
      <c r="H21367" s="74"/>
      <c r="I21367" s="74"/>
      <c r="J21367" s="74"/>
      <c r="K21367" s="74"/>
      <c r="M21367" s="11"/>
    </row>
    <row r="21368" spans="7:13" ht="15" x14ac:dyDescent="0.25">
      <c r="G21368" s="74"/>
      <c r="H21368" s="74"/>
      <c r="I21368" s="74"/>
      <c r="J21368" s="74"/>
      <c r="K21368" s="74"/>
      <c r="M21368" s="11"/>
    </row>
    <row r="21369" spans="7:13" ht="15" x14ac:dyDescent="0.25">
      <c r="G21369" s="74"/>
      <c r="H21369" s="74"/>
      <c r="I21369" s="74"/>
      <c r="J21369" s="74"/>
      <c r="K21369" s="74"/>
      <c r="M21369" s="11"/>
    </row>
    <row r="21370" spans="7:13" ht="15" x14ac:dyDescent="0.25">
      <c r="G21370" s="74"/>
      <c r="H21370" s="74"/>
      <c r="I21370" s="74"/>
      <c r="J21370" s="74"/>
      <c r="K21370" s="74"/>
      <c r="M21370" s="11"/>
    </row>
    <row r="21371" spans="7:13" ht="15" x14ac:dyDescent="0.25">
      <c r="G21371" s="74"/>
      <c r="H21371" s="74"/>
      <c r="I21371" s="74"/>
      <c r="J21371" s="74"/>
      <c r="K21371" s="74"/>
      <c r="M21371" s="11"/>
    </row>
    <row r="21372" spans="7:13" ht="15" x14ac:dyDescent="0.25">
      <c r="G21372" s="74"/>
      <c r="H21372" s="74"/>
      <c r="I21372" s="74"/>
      <c r="J21372" s="74"/>
      <c r="K21372" s="74"/>
      <c r="M21372" s="11"/>
    </row>
    <row r="21373" spans="7:13" ht="15" x14ac:dyDescent="0.25">
      <c r="G21373" s="74"/>
      <c r="H21373" s="74"/>
      <c r="I21373" s="74"/>
      <c r="J21373" s="74"/>
      <c r="K21373" s="74"/>
      <c r="M21373" s="11"/>
    </row>
    <row r="21374" spans="7:13" ht="15" x14ac:dyDescent="0.25">
      <c r="G21374" s="74"/>
      <c r="H21374" s="74"/>
      <c r="I21374" s="74"/>
      <c r="J21374" s="74"/>
      <c r="K21374" s="74"/>
      <c r="M21374" s="11"/>
    </row>
    <row r="21375" spans="7:13" ht="15" x14ac:dyDescent="0.25">
      <c r="G21375" s="74"/>
      <c r="H21375" s="74"/>
      <c r="I21375" s="74"/>
      <c r="J21375" s="74"/>
      <c r="K21375" s="74"/>
      <c r="M21375" s="11"/>
    </row>
    <row r="21376" spans="7:13" ht="15" x14ac:dyDescent="0.25">
      <c r="G21376" s="74"/>
      <c r="H21376" s="74"/>
      <c r="I21376" s="74"/>
      <c r="J21376" s="74"/>
      <c r="K21376" s="74"/>
      <c r="M21376" s="11"/>
    </row>
    <row r="21377" spans="7:13" ht="15" x14ac:dyDescent="0.25">
      <c r="G21377" s="74"/>
      <c r="H21377" s="74"/>
      <c r="I21377" s="74"/>
      <c r="J21377" s="74"/>
      <c r="K21377" s="74"/>
      <c r="M21377" s="11"/>
    </row>
    <row r="21378" spans="7:13" ht="15" x14ac:dyDescent="0.25">
      <c r="G21378" s="74"/>
      <c r="H21378" s="74"/>
      <c r="I21378" s="74"/>
      <c r="J21378" s="74"/>
      <c r="K21378" s="74"/>
      <c r="M21378" s="11"/>
    </row>
    <row r="21379" spans="7:13" ht="15" x14ac:dyDescent="0.25">
      <c r="G21379" s="74"/>
      <c r="H21379" s="74"/>
      <c r="I21379" s="74"/>
      <c r="J21379" s="74"/>
      <c r="K21379" s="74"/>
      <c r="M21379" s="11"/>
    </row>
    <row r="21380" spans="7:13" ht="15" x14ac:dyDescent="0.25">
      <c r="G21380" s="74"/>
      <c r="H21380" s="74"/>
      <c r="I21380" s="74"/>
      <c r="J21380" s="74"/>
      <c r="K21380" s="74"/>
      <c r="M21380" s="11"/>
    </row>
    <row r="21381" spans="7:13" ht="15" x14ac:dyDescent="0.25">
      <c r="G21381" s="74"/>
      <c r="H21381" s="74"/>
      <c r="I21381" s="74"/>
      <c r="J21381" s="74"/>
      <c r="K21381" s="74"/>
      <c r="M21381" s="11"/>
    </row>
    <row r="21382" spans="7:13" ht="15" x14ac:dyDescent="0.25">
      <c r="G21382" s="74"/>
      <c r="H21382" s="74"/>
      <c r="I21382" s="74"/>
      <c r="J21382" s="74"/>
      <c r="K21382" s="74"/>
      <c r="M21382" s="11"/>
    </row>
    <row r="21383" spans="7:13" ht="15" x14ac:dyDescent="0.25">
      <c r="G21383" s="74"/>
      <c r="H21383" s="74"/>
      <c r="I21383" s="74"/>
      <c r="J21383" s="74"/>
      <c r="K21383" s="74"/>
      <c r="M21383" s="11"/>
    </row>
    <row r="21384" spans="7:13" ht="15" x14ac:dyDescent="0.25">
      <c r="G21384" s="74"/>
      <c r="H21384" s="74"/>
      <c r="I21384" s="74"/>
      <c r="J21384" s="74"/>
      <c r="K21384" s="74"/>
      <c r="M21384" s="11"/>
    </row>
    <row r="21385" spans="7:13" ht="15" x14ac:dyDescent="0.25">
      <c r="G21385" s="74"/>
      <c r="H21385" s="74"/>
      <c r="I21385" s="74"/>
      <c r="J21385" s="74"/>
      <c r="K21385" s="74"/>
      <c r="M21385" s="11"/>
    </row>
    <row r="21386" spans="7:13" ht="15" x14ac:dyDescent="0.25">
      <c r="G21386" s="74"/>
      <c r="H21386" s="74"/>
      <c r="I21386" s="74"/>
      <c r="J21386" s="74"/>
      <c r="K21386" s="74"/>
      <c r="M21386" s="11"/>
    </row>
    <row r="21387" spans="7:13" ht="15" x14ac:dyDescent="0.25">
      <c r="G21387" s="74"/>
      <c r="H21387" s="74"/>
      <c r="I21387" s="74"/>
      <c r="J21387" s="74"/>
      <c r="K21387" s="74"/>
      <c r="M21387" s="11"/>
    </row>
    <row r="21388" spans="7:13" ht="15" x14ac:dyDescent="0.25">
      <c r="G21388" s="74"/>
      <c r="H21388" s="74"/>
      <c r="I21388" s="74"/>
      <c r="J21388" s="74"/>
      <c r="K21388" s="74"/>
      <c r="M21388" s="11"/>
    </row>
    <row r="21389" spans="7:13" ht="15" x14ac:dyDescent="0.25">
      <c r="G21389" s="74"/>
      <c r="H21389" s="74"/>
      <c r="I21389" s="74"/>
      <c r="J21389" s="74"/>
      <c r="K21389" s="74"/>
      <c r="M21389" s="11"/>
    </row>
    <row r="21390" spans="7:13" ht="15" x14ac:dyDescent="0.25">
      <c r="G21390" s="74"/>
      <c r="H21390" s="74"/>
      <c r="I21390" s="74"/>
      <c r="J21390" s="74"/>
      <c r="K21390" s="74"/>
      <c r="M21390" s="11"/>
    </row>
    <row r="21391" spans="7:13" ht="15" x14ac:dyDescent="0.25">
      <c r="G21391" s="74"/>
      <c r="H21391" s="74"/>
      <c r="I21391" s="74"/>
      <c r="J21391" s="74"/>
      <c r="K21391" s="74"/>
      <c r="M21391" s="11"/>
    </row>
    <row r="21392" spans="7:13" ht="15" x14ac:dyDescent="0.25">
      <c r="G21392" s="74"/>
      <c r="H21392" s="74"/>
      <c r="I21392" s="74"/>
      <c r="J21392" s="74"/>
      <c r="K21392" s="74"/>
      <c r="M21392" s="11"/>
    </row>
    <row r="21393" spans="7:13" ht="15" x14ac:dyDescent="0.25">
      <c r="G21393" s="74"/>
      <c r="H21393" s="74"/>
      <c r="I21393" s="74"/>
      <c r="J21393" s="74"/>
      <c r="K21393" s="74"/>
      <c r="M21393" s="11"/>
    </row>
    <row r="21394" spans="7:13" ht="15" x14ac:dyDescent="0.25">
      <c r="G21394" s="74"/>
      <c r="H21394" s="74"/>
      <c r="I21394" s="74"/>
      <c r="J21394" s="74"/>
      <c r="K21394" s="74"/>
      <c r="M21394" s="11"/>
    </row>
    <row r="21395" spans="7:13" ht="15" x14ac:dyDescent="0.25">
      <c r="G21395" s="74"/>
      <c r="H21395" s="74"/>
      <c r="I21395" s="74"/>
      <c r="J21395" s="74"/>
      <c r="K21395" s="74"/>
      <c r="M21395" s="11"/>
    </row>
    <row r="21396" spans="7:13" ht="15" x14ac:dyDescent="0.25">
      <c r="G21396" s="74"/>
      <c r="H21396" s="74"/>
      <c r="I21396" s="74"/>
      <c r="J21396" s="74"/>
      <c r="K21396" s="74"/>
      <c r="M21396" s="11"/>
    </row>
    <row r="21397" spans="7:13" ht="15" x14ac:dyDescent="0.25">
      <c r="G21397" s="74"/>
      <c r="H21397" s="74"/>
      <c r="I21397" s="74"/>
      <c r="J21397" s="74"/>
      <c r="K21397" s="74"/>
      <c r="M21397" s="11"/>
    </row>
    <row r="21398" spans="7:13" ht="15" x14ac:dyDescent="0.25">
      <c r="G21398" s="74"/>
      <c r="H21398" s="74"/>
      <c r="I21398" s="74"/>
      <c r="J21398" s="74"/>
      <c r="K21398" s="74"/>
      <c r="M21398" s="11"/>
    </row>
    <row r="21399" spans="7:13" ht="15" x14ac:dyDescent="0.25">
      <c r="G21399" s="74"/>
      <c r="H21399" s="74"/>
      <c r="I21399" s="74"/>
      <c r="J21399" s="74"/>
      <c r="K21399" s="74"/>
      <c r="M21399" s="11"/>
    </row>
    <row r="21400" spans="7:13" ht="15" x14ac:dyDescent="0.25">
      <c r="G21400" s="74"/>
      <c r="H21400" s="74"/>
      <c r="I21400" s="74"/>
      <c r="J21400" s="74"/>
      <c r="K21400" s="74"/>
      <c r="M21400" s="11"/>
    </row>
    <row r="21401" spans="7:13" ht="15" x14ac:dyDescent="0.25">
      <c r="G21401" s="74"/>
      <c r="H21401" s="74"/>
      <c r="I21401" s="74"/>
      <c r="J21401" s="74"/>
      <c r="K21401" s="74"/>
      <c r="M21401" s="11"/>
    </row>
    <row r="21402" spans="7:13" ht="15" x14ac:dyDescent="0.25">
      <c r="G21402" s="74"/>
      <c r="H21402" s="74"/>
      <c r="I21402" s="74"/>
      <c r="J21402" s="74"/>
      <c r="K21402" s="74"/>
      <c r="M21402" s="11"/>
    </row>
    <row r="21403" spans="7:13" ht="15" x14ac:dyDescent="0.25">
      <c r="G21403" s="74"/>
      <c r="H21403" s="74"/>
      <c r="I21403" s="74"/>
      <c r="J21403" s="74"/>
      <c r="K21403" s="74"/>
      <c r="M21403" s="11"/>
    </row>
    <row r="21404" spans="7:13" ht="15" x14ac:dyDescent="0.25">
      <c r="G21404" s="74"/>
      <c r="H21404" s="74"/>
      <c r="I21404" s="74"/>
      <c r="J21404" s="74"/>
      <c r="K21404" s="74"/>
      <c r="M21404" s="11"/>
    </row>
    <row r="21405" spans="7:13" ht="15" x14ac:dyDescent="0.25">
      <c r="G21405" s="74"/>
      <c r="H21405" s="74"/>
      <c r="I21405" s="74"/>
      <c r="J21405" s="74"/>
      <c r="K21405" s="74"/>
      <c r="M21405" s="11"/>
    </row>
    <row r="21406" spans="7:13" ht="15" x14ac:dyDescent="0.25">
      <c r="G21406" s="74"/>
      <c r="H21406" s="74"/>
      <c r="I21406" s="74"/>
      <c r="J21406" s="74"/>
      <c r="K21406" s="74"/>
      <c r="M21406" s="11"/>
    </row>
    <row r="21407" spans="7:13" ht="15" x14ac:dyDescent="0.25">
      <c r="G21407" s="74"/>
      <c r="H21407" s="74"/>
      <c r="I21407" s="74"/>
      <c r="J21407" s="74"/>
      <c r="K21407" s="74"/>
      <c r="M21407" s="11"/>
    </row>
    <row r="21408" spans="7:13" ht="15" x14ac:dyDescent="0.25">
      <c r="G21408" s="74"/>
      <c r="H21408" s="74"/>
      <c r="I21408" s="74"/>
      <c r="J21408" s="74"/>
      <c r="K21408" s="74"/>
      <c r="M21408" s="11"/>
    </row>
    <row r="21409" spans="7:13" ht="15" x14ac:dyDescent="0.25">
      <c r="G21409" s="74"/>
      <c r="H21409" s="74"/>
      <c r="I21409" s="74"/>
      <c r="J21409" s="74"/>
      <c r="K21409" s="74"/>
      <c r="M21409" s="11"/>
    </row>
    <row r="21410" spans="7:13" ht="15" x14ac:dyDescent="0.25">
      <c r="G21410" s="74"/>
      <c r="H21410" s="74"/>
      <c r="I21410" s="74"/>
      <c r="J21410" s="74"/>
      <c r="K21410" s="74"/>
      <c r="M21410" s="11"/>
    </row>
    <row r="21411" spans="7:13" ht="15" x14ac:dyDescent="0.25">
      <c r="G21411" s="74"/>
      <c r="H21411" s="74"/>
      <c r="I21411" s="74"/>
      <c r="J21411" s="74"/>
      <c r="K21411" s="74"/>
      <c r="M21411" s="11"/>
    </row>
    <row r="21412" spans="7:13" ht="15" x14ac:dyDescent="0.25">
      <c r="G21412" s="74"/>
      <c r="H21412" s="74"/>
      <c r="I21412" s="74"/>
      <c r="J21412" s="74"/>
      <c r="K21412" s="74"/>
      <c r="M21412" s="11"/>
    </row>
    <row r="21413" spans="7:13" ht="15" x14ac:dyDescent="0.25">
      <c r="G21413" s="74"/>
      <c r="H21413" s="74"/>
      <c r="I21413" s="74"/>
      <c r="J21413" s="74"/>
      <c r="K21413" s="74"/>
      <c r="M21413" s="11"/>
    </row>
    <row r="21414" spans="7:13" ht="15" x14ac:dyDescent="0.25">
      <c r="G21414" s="74"/>
      <c r="H21414" s="74"/>
      <c r="I21414" s="74"/>
      <c r="J21414" s="74"/>
      <c r="K21414" s="74"/>
      <c r="M21414" s="11"/>
    </row>
    <row r="21415" spans="7:13" ht="15" x14ac:dyDescent="0.25">
      <c r="G21415" s="74"/>
      <c r="H21415" s="74"/>
      <c r="I21415" s="74"/>
      <c r="J21415" s="74"/>
      <c r="K21415" s="74"/>
      <c r="M21415" s="11"/>
    </row>
    <row r="21416" spans="7:13" ht="15" x14ac:dyDescent="0.25">
      <c r="G21416" s="74"/>
      <c r="H21416" s="74"/>
      <c r="I21416" s="74"/>
      <c r="J21416" s="74"/>
      <c r="K21416" s="74"/>
      <c r="M21416" s="11"/>
    </row>
    <row r="21417" spans="7:13" ht="15" x14ac:dyDescent="0.25">
      <c r="G21417" s="74"/>
      <c r="H21417" s="74"/>
      <c r="I21417" s="74"/>
      <c r="J21417" s="74"/>
      <c r="K21417" s="74"/>
      <c r="M21417" s="11"/>
    </row>
    <row r="21418" spans="7:13" ht="15" x14ac:dyDescent="0.25">
      <c r="G21418" s="74"/>
      <c r="H21418" s="74"/>
      <c r="I21418" s="74"/>
      <c r="J21418" s="74"/>
      <c r="K21418" s="74"/>
      <c r="M21418" s="11"/>
    </row>
    <row r="21419" spans="7:13" ht="15" x14ac:dyDescent="0.25">
      <c r="G21419" s="74"/>
      <c r="H21419" s="74"/>
      <c r="I21419" s="74"/>
      <c r="J21419" s="74"/>
      <c r="K21419" s="74"/>
      <c r="M21419" s="11"/>
    </row>
    <row r="21420" spans="7:13" ht="15" x14ac:dyDescent="0.25">
      <c r="G21420" s="74"/>
      <c r="H21420" s="74"/>
      <c r="I21420" s="74"/>
      <c r="J21420" s="74"/>
      <c r="K21420" s="74"/>
      <c r="M21420" s="11"/>
    </row>
    <row r="21421" spans="7:13" ht="15" x14ac:dyDescent="0.25">
      <c r="G21421" s="74"/>
      <c r="H21421" s="74"/>
      <c r="I21421" s="74"/>
      <c r="J21421" s="74"/>
      <c r="K21421" s="74"/>
      <c r="M21421" s="11"/>
    </row>
    <row r="21422" spans="7:13" ht="15" x14ac:dyDescent="0.25">
      <c r="G21422" s="74"/>
      <c r="H21422" s="74"/>
      <c r="I21422" s="74"/>
      <c r="J21422" s="74"/>
      <c r="K21422" s="74"/>
      <c r="M21422" s="11"/>
    </row>
    <row r="21423" spans="7:13" ht="15" x14ac:dyDescent="0.25">
      <c r="G21423" s="74"/>
      <c r="H21423" s="74"/>
      <c r="I21423" s="74"/>
      <c r="J21423" s="74"/>
      <c r="K21423" s="74"/>
      <c r="M21423" s="11"/>
    </row>
    <row r="21424" spans="7:13" ht="15" x14ac:dyDescent="0.25">
      <c r="G21424" s="74"/>
      <c r="H21424" s="74"/>
      <c r="I21424" s="74"/>
      <c r="J21424" s="74"/>
      <c r="K21424" s="74"/>
      <c r="M21424" s="11"/>
    </row>
    <row r="21425" spans="7:13" ht="15" x14ac:dyDescent="0.25">
      <c r="G21425" s="74"/>
      <c r="H21425" s="74"/>
      <c r="I21425" s="74"/>
      <c r="J21425" s="74"/>
      <c r="K21425" s="74"/>
      <c r="M21425" s="11"/>
    </row>
    <row r="21426" spans="7:13" ht="15" x14ac:dyDescent="0.25">
      <c r="G21426" s="74"/>
      <c r="H21426" s="74"/>
      <c r="I21426" s="74"/>
      <c r="J21426" s="74"/>
      <c r="K21426" s="74"/>
      <c r="M21426" s="11"/>
    </row>
    <row r="21427" spans="7:13" ht="15" x14ac:dyDescent="0.25">
      <c r="G21427" s="74"/>
      <c r="H21427" s="74"/>
      <c r="I21427" s="74"/>
      <c r="J21427" s="74"/>
      <c r="K21427" s="74"/>
      <c r="M21427" s="11"/>
    </row>
    <row r="21428" spans="7:13" ht="15" x14ac:dyDescent="0.25">
      <c r="G21428" s="74"/>
      <c r="H21428" s="74"/>
      <c r="I21428" s="74"/>
      <c r="J21428" s="74"/>
      <c r="K21428" s="74"/>
      <c r="M21428" s="11"/>
    </row>
    <row r="21429" spans="7:13" ht="15" x14ac:dyDescent="0.25">
      <c r="G21429" s="74"/>
      <c r="H21429" s="74"/>
      <c r="I21429" s="74"/>
      <c r="J21429" s="74"/>
      <c r="K21429" s="74"/>
      <c r="M21429" s="11"/>
    </row>
    <row r="21430" spans="7:13" ht="15" x14ac:dyDescent="0.25">
      <c r="G21430" s="74"/>
      <c r="H21430" s="74"/>
      <c r="I21430" s="74"/>
      <c r="J21430" s="74"/>
      <c r="K21430" s="74"/>
      <c r="M21430" s="11"/>
    </row>
    <row r="21431" spans="7:13" ht="15" x14ac:dyDescent="0.25">
      <c r="G21431" s="74"/>
      <c r="H21431" s="74"/>
      <c r="I21431" s="74"/>
      <c r="J21431" s="74"/>
      <c r="K21431" s="74"/>
      <c r="M21431" s="11"/>
    </row>
    <row r="21432" spans="7:13" ht="15" x14ac:dyDescent="0.25">
      <c r="G21432" s="74"/>
      <c r="H21432" s="74"/>
      <c r="I21432" s="74"/>
      <c r="J21432" s="74"/>
      <c r="K21432" s="74"/>
      <c r="M21432" s="11"/>
    </row>
    <row r="21433" spans="7:13" ht="15" x14ac:dyDescent="0.25">
      <c r="G21433" s="74"/>
      <c r="H21433" s="74"/>
      <c r="I21433" s="74"/>
      <c r="J21433" s="74"/>
      <c r="K21433" s="74"/>
      <c r="M21433" s="11"/>
    </row>
    <row r="21434" spans="7:13" ht="15" x14ac:dyDescent="0.25">
      <c r="G21434" s="74"/>
      <c r="H21434" s="74"/>
      <c r="I21434" s="74"/>
      <c r="J21434" s="74"/>
      <c r="K21434" s="74"/>
      <c r="M21434" s="11"/>
    </row>
    <row r="21435" spans="7:13" ht="15" x14ac:dyDescent="0.25">
      <c r="G21435" s="74"/>
      <c r="H21435" s="74"/>
      <c r="I21435" s="74"/>
      <c r="J21435" s="74"/>
      <c r="K21435" s="74"/>
      <c r="M21435" s="11"/>
    </row>
    <row r="21436" spans="7:13" ht="15" x14ac:dyDescent="0.25">
      <c r="G21436" s="74"/>
      <c r="H21436" s="74"/>
      <c r="I21436" s="74"/>
      <c r="J21436" s="74"/>
      <c r="K21436" s="74"/>
      <c r="M21436" s="11"/>
    </row>
    <row r="21437" spans="7:13" ht="15" x14ac:dyDescent="0.25">
      <c r="G21437" s="74"/>
      <c r="H21437" s="74"/>
      <c r="I21437" s="74"/>
      <c r="J21437" s="74"/>
      <c r="K21437" s="74"/>
      <c r="M21437" s="11"/>
    </row>
    <row r="21438" spans="7:13" ht="15" x14ac:dyDescent="0.25">
      <c r="G21438" s="74"/>
      <c r="H21438" s="74"/>
      <c r="I21438" s="74"/>
      <c r="J21438" s="74"/>
      <c r="K21438" s="74"/>
      <c r="M21438" s="11"/>
    </row>
    <row r="21439" spans="7:13" ht="15" x14ac:dyDescent="0.25">
      <c r="G21439" s="74"/>
      <c r="H21439" s="74"/>
      <c r="I21439" s="74"/>
      <c r="J21439" s="74"/>
      <c r="K21439" s="74"/>
      <c r="M21439" s="11"/>
    </row>
    <row r="21440" spans="7:13" ht="15" x14ac:dyDescent="0.25">
      <c r="G21440" s="74"/>
      <c r="H21440" s="74"/>
      <c r="I21440" s="74"/>
      <c r="J21440" s="74"/>
      <c r="K21440" s="74"/>
      <c r="M21440" s="11"/>
    </row>
    <row r="21441" spans="7:13" ht="15" x14ac:dyDescent="0.25">
      <c r="G21441" s="74"/>
      <c r="H21441" s="74"/>
      <c r="I21441" s="74"/>
      <c r="J21441" s="74"/>
      <c r="K21441" s="74"/>
      <c r="M21441" s="11"/>
    </row>
    <row r="21442" spans="7:13" ht="15" x14ac:dyDescent="0.25">
      <c r="G21442" s="74"/>
      <c r="H21442" s="74"/>
      <c r="I21442" s="74"/>
      <c r="J21442" s="74"/>
      <c r="K21442" s="74"/>
      <c r="M21442" s="11"/>
    </row>
    <row r="21443" spans="7:13" ht="15" x14ac:dyDescent="0.25">
      <c r="G21443" s="74"/>
      <c r="H21443" s="74"/>
      <c r="I21443" s="74"/>
      <c r="J21443" s="74"/>
      <c r="K21443" s="74"/>
      <c r="M21443" s="11"/>
    </row>
    <row r="21444" spans="7:13" ht="15" x14ac:dyDescent="0.25">
      <c r="G21444" s="74"/>
      <c r="H21444" s="74"/>
      <c r="I21444" s="74"/>
      <c r="J21444" s="74"/>
      <c r="K21444" s="74"/>
      <c r="M21444" s="11"/>
    </row>
    <row r="21445" spans="7:13" ht="15" x14ac:dyDescent="0.25">
      <c r="G21445" s="74"/>
      <c r="H21445" s="74"/>
      <c r="I21445" s="74"/>
      <c r="J21445" s="74"/>
      <c r="K21445" s="74"/>
      <c r="M21445" s="11"/>
    </row>
    <row r="21446" spans="7:13" ht="15" x14ac:dyDescent="0.25">
      <c r="G21446" s="74"/>
      <c r="H21446" s="74"/>
      <c r="I21446" s="74"/>
      <c r="J21446" s="74"/>
      <c r="K21446" s="74"/>
      <c r="M21446" s="11"/>
    </row>
    <row r="21447" spans="7:13" ht="15" x14ac:dyDescent="0.25">
      <c r="G21447" s="74"/>
      <c r="H21447" s="74"/>
      <c r="I21447" s="74"/>
      <c r="J21447" s="74"/>
      <c r="K21447" s="74"/>
      <c r="M21447" s="11"/>
    </row>
    <row r="21448" spans="7:13" ht="15" x14ac:dyDescent="0.25">
      <c r="G21448" s="74"/>
      <c r="H21448" s="74"/>
      <c r="I21448" s="74"/>
      <c r="J21448" s="74"/>
      <c r="K21448" s="74"/>
      <c r="M21448" s="11"/>
    </row>
    <row r="21449" spans="7:13" ht="15" x14ac:dyDescent="0.25">
      <c r="G21449" s="74"/>
      <c r="H21449" s="74"/>
      <c r="I21449" s="74"/>
      <c r="J21449" s="74"/>
      <c r="K21449" s="74"/>
      <c r="M21449" s="11"/>
    </row>
    <row r="21450" spans="7:13" ht="15" x14ac:dyDescent="0.25">
      <c r="G21450" s="74"/>
      <c r="H21450" s="74"/>
      <c r="I21450" s="74"/>
      <c r="J21450" s="74"/>
      <c r="K21450" s="74"/>
      <c r="M21450" s="11"/>
    </row>
    <row r="21451" spans="7:13" ht="15" x14ac:dyDescent="0.25">
      <c r="G21451" s="74"/>
      <c r="H21451" s="74"/>
      <c r="I21451" s="74"/>
      <c r="J21451" s="74"/>
      <c r="K21451" s="74"/>
      <c r="M21451" s="11"/>
    </row>
    <row r="21452" spans="7:13" ht="15" x14ac:dyDescent="0.25">
      <c r="G21452" s="74"/>
      <c r="H21452" s="74"/>
      <c r="I21452" s="74"/>
      <c r="J21452" s="74"/>
      <c r="K21452" s="74"/>
      <c r="M21452" s="11"/>
    </row>
    <row r="21453" spans="7:13" ht="15" x14ac:dyDescent="0.25">
      <c r="G21453" s="74"/>
      <c r="H21453" s="74"/>
      <c r="I21453" s="74"/>
      <c r="J21453" s="74"/>
      <c r="K21453" s="74"/>
      <c r="M21453" s="11"/>
    </row>
    <row r="21454" spans="7:13" ht="15" x14ac:dyDescent="0.25">
      <c r="G21454" s="74"/>
      <c r="H21454" s="74"/>
      <c r="I21454" s="74"/>
      <c r="J21454" s="74"/>
      <c r="K21454" s="74"/>
      <c r="M21454" s="11"/>
    </row>
    <row r="21455" spans="7:13" ht="15" x14ac:dyDescent="0.25">
      <c r="G21455" s="74"/>
      <c r="H21455" s="74"/>
      <c r="I21455" s="74"/>
      <c r="J21455" s="74"/>
      <c r="K21455" s="74"/>
      <c r="M21455" s="11"/>
    </row>
    <row r="21456" spans="7:13" ht="15" x14ac:dyDescent="0.25">
      <c r="G21456" s="74"/>
      <c r="H21456" s="74"/>
      <c r="I21456" s="74"/>
      <c r="J21456" s="74"/>
      <c r="K21456" s="74"/>
      <c r="M21456" s="11"/>
    </row>
    <row r="21457" spans="7:13" ht="15" x14ac:dyDescent="0.25">
      <c r="G21457" s="74"/>
      <c r="H21457" s="74"/>
      <c r="I21457" s="74"/>
      <c r="J21457" s="74"/>
      <c r="K21457" s="74"/>
      <c r="M21457" s="11"/>
    </row>
    <row r="21458" spans="7:13" ht="15" x14ac:dyDescent="0.25">
      <c r="G21458" s="74"/>
      <c r="H21458" s="74"/>
      <c r="I21458" s="74"/>
      <c r="J21458" s="74"/>
      <c r="K21458" s="74"/>
      <c r="M21458" s="11"/>
    </row>
    <row r="21459" spans="7:13" ht="15" x14ac:dyDescent="0.25">
      <c r="G21459" s="74"/>
      <c r="H21459" s="74"/>
      <c r="I21459" s="74"/>
      <c r="J21459" s="74"/>
      <c r="K21459" s="74"/>
      <c r="M21459" s="11"/>
    </row>
    <row r="21460" spans="7:13" ht="15" x14ac:dyDescent="0.25">
      <c r="G21460" s="74"/>
      <c r="H21460" s="74"/>
      <c r="I21460" s="74"/>
      <c r="J21460" s="74"/>
      <c r="K21460" s="74"/>
      <c r="M21460" s="11"/>
    </row>
    <row r="21461" spans="7:13" ht="15" x14ac:dyDescent="0.25">
      <c r="G21461" s="74"/>
      <c r="H21461" s="74"/>
      <c r="I21461" s="74"/>
      <c r="J21461" s="74"/>
      <c r="K21461" s="74"/>
      <c r="M21461" s="11"/>
    </row>
    <row r="21462" spans="7:13" ht="15" x14ac:dyDescent="0.25">
      <c r="G21462" s="74"/>
      <c r="H21462" s="74"/>
      <c r="I21462" s="74"/>
      <c r="J21462" s="74"/>
      <c r="K21462" s="74"/>
      <c r="M21462" s="11"/>
    </row>
    <row r="21463" spans="7:13" ht="15" x14ac:dyDescent="0.25">
      <c r="G21463" s="74"/>
      <c r="H21463" s="74"/>
      <c r="I21463" s="74"/>
      <c r="J21463" s="74"/>
      <c r="K21463" s="74"/>
      <c r="M21463" s="11"/>
    </row>
    <row r="21464" spans="7:13" ht="15" x14ac:dyDescent="0.25">
      <c r="G21464" s="74"/>
      <c r="H21464" s="74"/>
      <c r="I21464" s="74"/>
      <c r="J21464" s="74"/>
      <c r="K21464" s="74"/>
      <c r="M21464" s="11"/>
    </row>
    <row r="21465" spans="7:13" ht="15" x14ac:dyDescent="0.25">
      <c r="G21465" s="74"/>
      <c r="H21465" s="74"/>
      <c r="I21465" s="74"/>
      <c r="J21465" s="74"/>
      <c r="K21465" s="74"/>
      <c r="M21465" s="11"/>
    </row>
    <row r="21466" spans="7:13" ht="15" x14ac:dyDescent="0.25">
      <c r="G21466" s="74"/>
      <c r="H21466" s="74"/>
      <c r="I21466" s="74"/>
      <c r="J21466" s="74"/>
      <c r="K21466" s="74"/>
      <c r="M21466" s="11"/>
    </row>
    <row r="21467" spans="7:13" ht="15" x14ac:dyDescent="0.25">
      <c r="G21467" s="74"/>
      <c r="H21467" s="74"/>
      <c r="I21467" s="74"/>
      <c r="J21467" s="74"/>
      <c r="K21467" s="74"/>
      <c r="M21467" s="11"/>
    </row>
    <row r="21468" spans="7:13" ht="15" x14ac:dyDescent="0.25">
      <c r="G21468" s="74"/>
      <c r="H21468" s="74"/>
      <c r="I21468" s="74"/>
      <c r="J21468" s="74"/>
      <c r="K21468" s="74"/>
      <c r="M21468" s="11"/>
    </row>
    <row r="21469" spans="7:13" ht="15" x14ac:dyDescent="0.25">
      <c r="G21469" s="74"/>
      <c r="H21469" s="74"/>
      <c r="I21469" s="74"/>
      <c r="J21469" s="74"/>
      <c r="K21469" s="74"/>
      <c r="M21469" s="11"/>
    </row>
    <row r="21470" spans="7:13" ht="15" x14ac:dyDescent="0.25">
      <c r="G21470" s="74"/>
      <c r="H21470" s="74"/>
      <c r="I21470" s="74"/>
      <c r="J21470" s="74"/>
      <c r="K21470" s="74"/>
      <c r="M21470" s="11"/>
    </row>
    <row r="21471" spans="7:13" ht="15" x14ac:dyDescent="0.25">
      <c r="G21471" s="74"/>
      <c r="H21471" s="74"/>
      <c r="I21471" s="74"/>
      <c r="J21471" s="74"/>
      <c r="K21471" s="74"/>
      <c r="M21471" s="11"/>
    </row>
    <row r="21472" spans="7:13" ht="15" x14ac:dyDescent="0.25">
      <c r="G21472" s="74"/>
      <c r="H21472" s="74"/>
      <c r="I21472" s="74"/>
      <c r="J21472" s="74"/>
      <c r="K21472" s="74"/>
      <c r="M21472" s="11"/>
    </row>
    <row r="21473" spans="7:13" ht="15" x14ac:dyDescent="0.25">
      <c r="G21473" s="74"/>
      <c r="H21473" s="74"/>
      <c r="I21473" s="74"/>
      <c r="J21473" s="74"/>
      <c r="K21473" s="74"/>
      <c r="M21473" s="11"/>
    </row>
    <row r="21474" spans="7:13" ht="15" x14ac:dyDescent="0.25">
      <c r="G21474" s="74"/>
      <c r="H21474" s="74"/>
      <c r="I21474" s="74"/>
      <c r="J21474" s="74"/>
      <c r="K21474" s="74"/>
      <c r="M21474" s="11"/>
    </row>
    <row r="21475" spans="7:13" ht="15" x14ac:dyDescent="0.25">
      <c r="G21475" s="74"/>
      <c r="H21475" s="74"/>
      <c r="I21475" s="74"/>
      <c r="J21475" s="74"/>
      <c r="K21475" s="74"/>
      <c r="M21475" s="11"/>
    </row>
    <row r="21476" spans="7:13" ht="15" x14ac:dyDescent="0.25">
      <c r="G21476" s="74"/>
      <c r="H21476" s="74"/>
      <c r="I21476" s="74"/>
      <c r="J21476" s="74"/>
      <c r="K21476" s="74"/>
      <c r="M21476" s="11"/>
    </row>
    <row r="21477" spans="7:13" ht="15" x14ac:dyDescent="0.25">
      <c r="G21477" s="74"/>
      <c r="H21477" s="74"/>
      <c r="I21477" s="74"/>
      <c r="J21477" s="74"/>
      <c r="K21477" s="74"/>
      <c r="M21477" s="11"/>
    </row>
    <row r="21478" spans="7:13" ht="15" x14ac:dyDescent="0.25">
      <c r="G21478" s="74"/>
      <c r="H21478" s="74"/>
      <c r="I21478" s="74"/>
      <c r="J21478" s="74"/>
      <c r="K21478" s="74"/>
      <c r="M21478" s="11"/>
    </row>
    <row r="21479" spans="7:13" ht="15" x14ac:dyDescent="0.25">
      <c r="G21479" s="74"/>
      <c r="H21479" s="74"/>
      <c r="I21479" s="74"/>
      <c r="J21479" s="74"/>
      <c r="K21479" s="74"/>
      <c r="M21479" s="11"/>
    </row>
    <row r="21480" spans="7:13" ht="15" x14ac:dyDescent="0.25">
      <c r="G21480" s="74"/>
      <c r="H21480" s="74"/>
      <c r="I21480" s="74"/>
      <c r="J21480" s="74"/>
      <c r="K21480" s="74"/>
      <c r="M21480" s="11"/>
    </row>
    <row r="21481" spans="7:13" ht="15" x14ac:dyDescent="0.25">
      <c r="G21481" s="74"/>
      <c r="H21481" s="74"/>
      <c r="I21481" s="74"/>
      <c r="J21481" s="74"/>
      <c r="K21481" s="74"/>
      <c r="M21481" s="11"/>
    </row>
    <row r="21482" spans="7:13" ht="15" x14ac:dyDescent="0.25">
      <c r="G21482" s="74"/>
      <c r="H21482" s="74"/>
      <c r="I21482" s="74"/>
      <c r="J21482" s="74"/>
      <c r="K21482" s="74"/>
      <c r="M21482" s="11"/>
    </row>
    <row r="21483" spans="7:13" ht="15" x14ac:dyDescent="0.25">
      <c r="G21483" s="74"/>
      <c r="H21483" s="74"/>
      <c r="I21483" s="74"/>
      <c r="J21483" s="74"/>
      <c r="K21483" s="74"/>
      <c r="M21483" s="11"/>
    </row>
    <row r="21484" spans="7:13" ht="15" x14ac:dyDescent="0.25">
      <c r="G21484" s="74"/>
      <c r="H21484" s="74"/>
      <c r="I21484" s="74"/>
      <c r="J21484" s="74"/>
      <c r="K21484" s="74"/>
      <c r="M21484" s="11"/>
    </row>
    <row r="21485" spans="7:13" ht="15" x14ac:dyDescent="0.25">
      <c r="G21485" s="74"/>
      <c r="H21485" s="74"/>
      <c r="I21485" s="74"/>
      <c r="J21485" s="74"/>
      <c r="K21485" s="74"/>
      <c r="M21485" s="11"/>
    </row>
    <row r="21486" spans="7:13" ht="15" x14ac:dyDescent="0.25">
      <c r="G21486" s="74"/>
      <c r="H21486" s="74"/>
      <c r="I21486" s="74"/>
      <c r="J21486" s="74"/>
      <c r="K21486" s="74"/>
      <c r="M21486" s="11"/>
    </row>
    <row r="21487" spans="7:13" ht="15" x14ac:dyDescent="0.25">
      <c r="G21487" s="74"/>
      <c r="H21487" s="74"/>
      <c r="I21487" s="74"/>
      <c r="J21487" s="74"/>
      <c r="K21487" s="74"/>
      <c r="M21487" s="11"/>
    </row>
    <row r="21488" spans="7:13" ht="15" x14ac:dyDescent="0.25">
      <c r="G21488" s="74"/>
      <c r="H21488" s="74"/>
      <c r="I21488" s="74"/>
      <c r="J21488" s="74"/>
      <c r="K21488" s="74"/>
      <c r="M21488" s="11"/>
    </row>
    <row r="21489" spans="7:13" ht="15" x14ac:dyDescent="0.25">
      <c r="G21489" s="74"/>
      <c r="H21489" s="74"/>
      <c r="I21489" s="74"/>
      <c r="J21489" s="74"/>
      <c r="K21489" s="74"/>
      <c r="M21489" s="11"/>
    </row>
    <row r="21490" spans="7:13" ht="15" x14ac:dyDescent="0.25">
      <c r="G21490" s="74"/>
      <c r="H21490" s="74"/>
      <c r="I21490" s="74"/>
      <c r="J21490" s="74"/>
      <c r="K21490" s="74"/>
      <c r="M21490" s="11"/>
    </row>
    <row r="21491" spans="7:13" ht="15" x14ac:dyDescent="0.25">
      <c r="G21491" s="74"/>
      <c r="H21491" s="74"/>
      <c r="I21491" s="74"/>
      <c r="J21491" s="74"/>
      <c r="K21491" s="74"/>
      <c r="M21491" s="11"/>
    </row>
    <row r="21492" spans="7:13" ht="15" x14ac:dyDescent="0.25">
      <c r="G21492" s="74"/>
      <c r="H21492" s="74"/>
      <c r="I21492" s="74"/>
      <c r="J21492" s="74"/>
      <c r="K21492" s="74"/>
      <c r="M21492" s="11"/>
    </row>
    <row r="21493" spans="7:13" ht="15" x14ac:dyDescent="0.25">
      <c r="G21493" s="74"/>
      <c r="H21493" s="74"/>
      <c r="I21493" s="74"/>
      <c r="J21493" s="74"/>
      <c r="K21493" s="74"/>
      <c r="M21493" s="11"/>
    </row>
    <row r="21494" spans="7:13" ht="15" x14ac:dyDescent="0.25">
      <c r="G21494" s="74"/>
      <c r="H21494" s="74"/>
      <c r="I21494" s="74"/>
      <c r="J21494" s="74"/>
      <c r="K21494" s="74"/>
      <c r="M21494" s="11"/>
    </row>
    <row r="21495" spans="7:13" ht="15" x14ac:dyDescent="0.25">
      <c r="G21495" s="74"/>
      <c r="H21495" s="74"/>
      <c r="I21495" s="74"/>
      <c r="J21495" s="74"/>
      <c r="K21495" s="74"/>
      <c r="M21495" s="11"/>
    </row>
    <row r="21496" spans="7:13" ht="15" x14ac:dyDescent="0.25">
      <c r="G21496" s="74"/>
      <c r="H21496" s="74"/>
      <c r="I21496" s="74"/>
      <c r="J21496" s="74"/>
      <c r="K21496" s="74"/>
      <c r="M21496" s="11"/>
    </row>
    <row r="21497" spans="7:13" ht="15" x14ac:dyDescent="0.25">
      <c r="G21497" s="74"/>
      <c r="H21497" s="74"/>
      <c r="I21497" s="74"/>
      <c r="J21497" s="74"/>
      <c r="K21497" s="74"/>
      <c r="M21497" s="11"/>
    </row>
    <row r="21498" spans="7:13" ht="15" x14ac:dyDescent="0.25">
      <c r="G21498" s="74"/>
      <c r="H21498" s="74"/>
      <c r="I21498" s="74"/>
      <c r="J21498" s="74"/>
      <c r="K21498" s="74"/>
      <c r="M21498" s="11"/>
    </row>
    <row r="21499" spans="7:13" ht="15" x14ac:dyDescent="0.25">
      <c r="G21499" s="74"/>
      <c r="H21499" s="74"/>
      <c r="I21499" s="74"/>
      <c r="J21499" s="74"/>
      <c r="K21499" s="74"/>
      <c r="M21499" s="11"/>
    </row>
    <row r="21500" spans="7:13" ht="15" x14ac:dyDescent="0.25">
      <c r="G21500" s="74"/>
      <c r="H21500" s="74"/>
      <c r="I21500" s="74"/>
      <c r="J21500" s="74"/>
      <c r="K21500" s="74"/>
      <c r="M21500" s="11"/>
    </row>
    <row r="21501" spans="7:13" ht="15" x14ac:dyDescent="0.25">
      <c r="G21501" s="74"/>
      <c r="H21501" s="74"/>
      <c r="I21501" s="74"/>
      <c r="J21501" s="74"/>
      <c r="K21501" s="74"/>
      <c r="M21501" s="11"/>
    </row>
    <row r="21502" spans="7:13" ht="15" x14ac:dyDescent="0.25">
      <c r="G21502" s="74"/>
      <c r="H21502" s="74"/>
      <c r="I21502" s="74"/>
      <c r="J21502" s="74"/>
      <c r="K21502" s="74"/>
      <c r="M21502" s="11"/>
    </row>
    <row r="21503" spans="7:13" ht="15" x14ac:dyDescent="0.25">
      <c r="G21503" s="74"/>
      <c r="H21503" s="74"/>
      <c r="I21503" s="74"/>
      <c r="J21503" s="74"/>
      <c r="K21503" s="74"/>
      <c r="M21503" s="11"/>
    </row>
    <row r="21504" spans="7:13" ht="15" x14ac:dyDescent="0.25">
      <c r="G21504" s="74"/>
      <c r="H21504" s="74"/>
      <c r="I21504" s="74"/>
      <c r="J21504" s="74"/>
      <c r="K21504" s="74"/>
      <c r="M21504" s="11"/>
    </row>
    <row r="21505" spans="7:13" ht="15" x14ac:dyDescent="0.25">
      <c r="G21505" s="74"/>
      <c r="H21505" s="74"/>
      <c r="I21505" s="74"/>
      <c r="J21505" s="74"/>
      <c r="K21505" s="74"/>
      <c r="M21505" s="11"/>
    </row>
    <row r="21506" spans="7:13" ht="15" x14ac:dyDescent="0.25">
      <c r="G21506" s="74"/>
      <c r="H21506" s="74"/>
      <c r="I21506" s="74"/>
      <c r="J21506" s="74"/>
      <c r="K21506" s="74"/>
      <c r="M21506" s="11"/>
    </row>
    <row r="21507" spans="7:13" ht="15" x14ac:dyDescent="0.25">
      <c r="G21507" s="74"/>
      <c r="H21507" s="74"/>
      <c r="I21507" s="74"/>
      <c r="J21507" s="74"/>
      <c r="K21507" s="74"/>
      <c r="M21507" s="11"/>
    </row>
    <row r="21508" spans="7:13" ht="15" x14ac:dyDescent="0.25">
      <c r="G21508" s="74"/>
      <c r="H21508" s="74"/>
      <c r="I21508" s="74"/>
      <c r="J21508" s="74"/>
      <c r="K21508" s="74"/>
      <c r="M21508" s="11"/>
    </row>
    <row r="21509" spans="7:13" ht="15" x14ac:dyDescent="0.25">
      <c r="G21509" s="74"/>
      <c r="H21509" s="74"/>
      <c r="I21509" s="74"/>
      <c r="J21509" s="74"/>
      <c r="K21509" s="74"/>
      <c r="M21509" s="11"/>
    </row>
    <row r="21510" spans="7:13" ht="15" x14ac:dyDescent="0.25">
      <c r="G21510" s="74"/>
      <c r="H21510" s="74"/>
      <c r="I21510" s="74"/>
      <c r="J21510" s="74"/>
      <c r="K21510" s="74"/>
      <c r="M21510" s="11"/>
    </row>
    <row r="21511" spans="7:13" ht="15" x14ac:dyDescent="0.25">
      <c r="G21511" s="74"/>
      <c r="H21511" s="74"/>
      <c r="I21511" s="74"/>
      <c r="J21511" s="74"/>
      <c r="K21511" s="74"/>
      <c r="M21511" s="11"/>
    </row>
    <row r="21512" spans="7:13" ht="15" x14ac:dyDescent="0.25">
      <c r="G21512" s="74"/>
      <c r="H21512" s="74"/>
      <c r="I21512" s="74"/>
      <c r="J21512" s="74"/>
      <c r="K21512" s="74"/>
      <c r="M21512" s="11"/>
    </row>
    <row r="21513" spans="7:13" ht="15" x14ac:dyDescent="0.25">
      <c r="G21513" s="74"/>
      <c r="H21513" s="74"/>
      <c r="I21513" s="74"/>
      <c r="J21513" s="74"/>
      <c r="K21513" s="74"/>
      <c r="M21513" s="11"/>
    </row>
    <row r="21514" spans="7:13" ht="15" x14ac:dyDescent="0.25">
      <c r="G21514" s="74"/>
      <c r="H21514" s="74"/>
      <c r="I21514" s="74"/>
      <c r="J21514" s="74"/>
      <c r="K21514" s="74"/>
      <c r="M21514" s="11"/>
    </row>
    <row r="21515" spans="7:13" ht="15" x14ac:dyDescent="0.25">
      <c r="G21515" s="74"/>
      <c r="H21515" s="74"/>
      <c r="I21515" s="74"/>
      <c r="J21515" s="74"/>
      <c r="K21515" s="74"/>
      <c r="M21515" s="11"/>
    </row>
    <row r="21516" spans="7:13" ht="15" x14ac:dyDescent="0.25">
      <c r="G21516" s="74"/>
      <c r="H21516" s="74"/>
      <c r="I21516" s="74"/>
      <c r="J21516" s="74"/>
      <c r="K21516" s="74"/>
      <c r="M21516" s="11"/>
    </row>
    <row r="21517" spans="7:13" ht="15" x14ac:dyDescent="0.25">
      <c r="G21517" s="74"/>
      <c r="H21517" s="74"/>
      <c r="I21517" s="74"/>
      <c r="J21517" s="74"/>
      <c r="K21517" s="74"/>
      <c r="M21517" s="11"/>
    </row>
    <row r="21518" spans="7:13" ht="15" x14ac:dyDescent="0.25">
      <c r="G21518" s="74"/>
      <c r="H21518" s="74"/>
      <c r="I21518" s="74"/>
      <c r="J21518" s="74"/>
      <c r="K21518" s="74"/>
      <c r="M21518" s="11"/>
    </row>
    <row r="21519" spans="7:13" ht="15" x14ac:dyDescent="0.25">
      <c r="G21519" s="74"/>
      <c r="H21519" s="74"/>
      <c r="I21519" s="74"/>
      <c r="J21519" s="74"/>
      <c r="K21519" s="74"/>
      <c r="M21519" s="11"/>
    </row>
    <row r="21520" spans="7:13" ht="15" x14ac:dyDescent="0.25">
      <c r="G21520" s="74"/>
      <c r="H21520" s="74"/>
      <c r="I21520" s="74"/>
      <c r="J21520" s="74"/>
      <c r="K21520" s="74"/>
      <c r="M21520" s="11"/>
    </row>
    <row r="21521" spans="7:13" ht="15" x14ac:dyDescent="0.25">
      <c r="G21521" s="74"/>
      <c r="H21521" s="74"/>
      <c r="I21521" s="74"/>
      <c r="J21521" s="74"/>
      <c r="K21521" s="74"/>
      <c r="M21521" s="11"/>
    </row>
    <row r="21522" spans="7:13" ht="15" x14ac:dyDescent="0.25">
      <c r="G21522" s="74"/>
      <c r="H21522" s="74"/>
      <c r="I21522" s="74"/>
      <c r="J21522" s="74"/>
      <c r="K21522" s="74"/>
      <c r="M21522" s="11"/>
    </row>
    <row r="21523" spans="7:13" ht="15" x14ac:dyDescent="0.25">
      <c r="G21523" s="74"/>
      <c r="H21523" s="74"/>
      <c r="I21523" s="74"/>
      <c r="J21523" s="74"/>
      <c r="K21523" s="74"/>
      <c r="M21523" s="11"/>
    </row>
    <row r="21524" spans="7:13" ht="15" x14ac:dyDescent="0.25">
      <c r="G21524" s="74"/>
      <c r="H21524" s="74"/>
      <c r="I21524" s="74"/>
      <c r="J21524" s="74"/>
      <c r="K21524" s="74"/>
      <c r="M21524" s="11"/>
    </row>
    <row r="21525" spans="7:13" ht="15" x14ac:dyDescent="0.25">
      <c r="G21525" s="74"/>
      <c r="H21525" s="74"/>
      <c r="I21525" s="74"/>
      <c r="J21525" s="74"/>
      <c r="K21525" s="74"/>
      <c r="M21525" s="11"/>
    </row>
    <row r="21526" spans="7:13" ht="15" x14ac:dyDescent="0.25">
      <c r="G21526" s="74"/>
      <c r="H21526" s="74"/>
      <c r="I21526" s="74"/>
      <c r="J21526" s="74"/>
      <c r="K21526" s="74"/>
      <c r="M21526" s="11"/>
    </row>
    <row r="21527" spans="7:13" ht="15" x14ac:dyDescent="0.25">
      <c r="G21527" s="74"/>
      <c r="H21527" s="74"/>
      <c r="I21527" s="74"/>
      <c r="J21527" s="74"/>
      <c r="K21527" s="74"/>
      <c r="M21527" s="11"/>
    </row>
    <row r="21528" spans="7:13" ht="15" x14ac:dyDescent="0.25">
      <c r="G21528" s="74"/>
      <c r="H21528" s="74"/>
      <c r="I21528" s="74"/>
      <c r="J21528" s="74"/>
      <c r="K21528" s="74"/>
      <c r="M21528" s="11"/>
    </row>
    <row r="21529" spans="7:13" ht="15" x14ac:dyDescent="0.25">
      <c r="G21529" s="74"/>
      <c r="H21529" s="74"/>
      <c r="I21529" s="74"/>
      <c r="J21529" s="74"/>
      <c r="K21529" s="74"/>
      <c r="M21529" s="11"/>
    </row>
    <row r="21530" spans="7:13" ht="15" x14ac:dyDescent="0.25">
      <c r="G21530" s="74"/>
      <c r="H21530" s="74"/>
      <c r="I21530" s="74"/>
      <c r="J21530" s="74"/>
      <c r="K21530" s="74"/>
      <c r="M21530" s="11"/>
    </row>
    <row r="21531" spans="7:13" ht="15" x14ac:dyDescent="0.25">
      <c r="G21531" s="74"/>
      <c r="H21531" s="74"/>
      <c r="I21531" s="74"/>
      <c r="J21531" s="74"/>
      <c r="K21531" s="74"/>
      <c r="M21531" s="11"/>
    </row>
    <row r="21532" spans="7:13" ht="15" x14ac:dyDescent="0.25">
      <c r="G21532" s="74"/>
      <c r="H21532" s="74"/>
      <c r="I21532" s="74"/>
      <c r="J21532" s="74"/>
      <c r="K21532" s="74"/>
      <c r="M21532" s="11"/>
    </row>
    <row r="21533" spans="7:13" ht="15" x14ac:dyDescent="0.25">
      <c r="G21533" s="74"/>
      <c r="H21533" s="74"/>
      <c r="I21533" s="74"/>
      <c r="J21533" s="74"/>
      <c r="K21533" s="74"/>
      <c r="M21533" s="11"/>
    </row>
    <row r="21534" spans="7:13" ht="15" x14ac:dyDescent="0.25">
      <c r="G21534" s="74"/>
      <c r="H21534" s="74"/>
      <c r="I21534" s="74"/>
      <c r="J21534" s="74"/>
      <c r="K21534" s="74"/>
      <c r="M21534" s="11"/>
    </row>
    <row r="21535" spans="7:13" ht="15" x14ac:dyDescent="0.25">
      <c r="G21535" s="74"/>
      <c r="H21535" s="74"/>
      <c r="I21535" s="74"/>
      <c r="J21535" s="74"/>
      <c r="K21535" s="74"/>
      <c r="M21535" s="11"/>
    </row>
    <row r="21536" spans="7:13" ht="15" x14ac:dyDescent="0.25">
      <c r="G21536" s="74"/>
      <c r="H21536" s="74"/>
      <c r="I21536" s="74"/>
      <c r="J21536" s="74"/>
      <c r="K21536" s="74"/>
      <c r="M21536" s="11"/>
    </row>
    <row r="21537" spans="7:13" ht="15" x14ac:dyDescent="0.25">
      <c r="G21537" s="74"/>
      <c r="H21537" s="74"/>
      <c r="I21537" s="74"/>
      <c r="J21537" s="74"/>
      <c r="K21537" s="74"/>
      <c r="M21537" s="11"/>
    </row>
    <row r="21538" spans="7:13" ht="15" x14ac:dyDescent="0.25">
      <c r="G21538" s="74"/>
      <c r="H21538" s="74"/>
      <c r="I21538" s="74"/>
      <c r="J21538" s="74"/>
      <c r="K21538" s="74"/>
      <c r="M21538" s="11"/>
    </row>
    <row r="21539" spans="7:13" ht="15" x14ac:dyDescent="0.25">
      <c r="G21539" s="74"/>
      <c r="H21539" s="74"/>
      <c r="I21539" s="74"/>
      <c r="J21539" s="74"/>
      <c r="K21539" s="74"/>
      <c r="M21539" s="11"/>
    </row>
    <row r="21540" spans="7:13" ht="15" x14ac:dyDescent="0.25">
      <c r="G21540" s="74"/>
      <c r="H21540" s="74"/>
      <c r="I21540" s="74"/>
      <c r="J21540" s="74"/>
      <c r="K21540" s="74"/>
      <c r="M21540" s="11"/>
    </row>
    <row r="21541" spans="7:13" ht="15" x14ac:dyDescent="0.25">
      <c r="G21541" s="74"/>
      <c r="H21541" s="74"/>
      <c r="I21541" s="74"/>
      <c r="J21541" s="74"/>
      <c r="K21541" s="74"/>
      <c r="M21541" s="11"/>
    </row>
    <row r="21542" spans="7:13" ht="15" x14ac:dyDescent="0.25">
      <c r="G21542" s="74"/>
      <c r="H21542" s="74"/>
      <c r="I21542" s="74"/>
      <c r="J21542" s="74"/>
      <c r="K21542" s="74"/>
      <c r="M21542" s="11"/>
    </row>
    <row r="21543" spans="7:13" ht="15" x14ac:dyDescent="0.25">
      <c r="G21543" s="74"/>
      <c r="H21543" s="74"/>
      <c r="I21543" s="74"/>
      <c r="J21543" s="74"/>
      <c r="K21543" s="74"/>
      <c r="M21543" s="11"/>
    </row>
    <row r="21544" spans="7:13" ht="15" x14ac:dyDescent="0.25">
      <c r="G21544" s="74"/>
      <c r="H21544" s="74"/>
      <c r="I21544" s="74"/>
      <c r="J21544" s="74"/>
      <c r="K21544" s="74"/>
      <c r="M21544" s="11"/>
    </row>
    <row r="21545" spans="7:13" ht="15" x14ac:dyDescent="0.25">
      <c r="G21545" s="74"/>
      <c r="H21545" s="74"/>
      <c r="I21545" s="74"/>
      <c r="J21545" s="74"/>
      <c r="K21545" s="74"/>
      <c r="M21545" s="11"/>
    </row>
    <row r="21546" spans="7:13" ht="15" x14ac:dyDescent="0.25">
      <c r="G21546" s="74"/>
      <c r="H21546" s="74"/>
      <c r="I21546" s="74"/>
      <c r="J21546" s="74"/>
      <c r="K21546" s="74"/>
      <c r="M21546" s="11"/>
    </row>
    <row r="21547" spans="7:13" ht="15" x14ac:dyDescent="0.25">
      <c r="G21547" s="74"/>
      <c r="H21547" s="74"/>
      <c r="I21547" s="74"/>
      <c r="J21547" s="74"/>
      <c r="K21547" s="74"/>
      <c r="M21547" s="11"/>
    </row>
    <row r="21548" spans="7:13" ht="15" x14ac:dyDescent="0.25">
      <c r="G21548" s="74"/>
      <c r="H21548" s="74"/>
      <c r="I21548" s="74"/>
      <c r="J21548" s="74"/>
      <c r="K21548" s="74"/>
      <c r="M21548" s="11"/>
    </row>
    <row r="21549" spans="7:13" ht="15" x14ac:dyDescent="0.25">
      <c r="G21549" s="74"/>
      <c r="H21549" s="74"/>
      <c r="I21549" s="74"/>
      <c r="J21549" s="74"/>
      <c r="K21549" s="74"/>
      <c r="M21549" s="11"/>
    </row>
    <row r="21550" spans="7:13" ht="15" x14ac:dyDescent="0.25">
      <c r="G21550" s="74"/>
      <c r="H21550" s="74"/>
      <c r="I21550" s="74"/>
      <c r="J21550" s="74"/>
      <c r="K21550" s="74"/>
      <c r="M21550" s="11"/>
    </row>
    <row r="21551" spans="7:13" ht="15" x14ac:dyDescent="0.25">
      <c r="G21551" s="74"/>
      <c r="H21551" s="74"/>
      <c r="I21551" s="74"/>
      <c r="J21551" s="74"/>
      <c r="K21551" s="74"/>
      <c r="M21551" s="11"/>
    </row>
    <row r="21552" spans="7:13" ht="15" x14ac:dyDescent="0.25">
      <c r="G21552" s="74"/>
      <c r="H21552" s="74"/>
      <c r="I21552" s="74"/>
      <c r="J21552" s="74"/>
      <c r="K21552" s="74"/>
      <c r="M21552" s="11"/>
    </row>
    <row r="21553" spans="7:13" ht="15" x14ac:dyDescent="0.25">
      <c r="G21553" s="74"/>
      <c r="H21553" s="74"/>
      <c r="I21553" s="74"/>
      <c r="J21553" s="74"/>
      <c r="K21553" s="74"/>
      <c r="M21553" s="11"/>
    </row>
    <row r="21554" spans="7:13" ht="15" x14ac:dyDescent="0.25">
      <c r="G21554" s="74"/>
      <c r="H21554" s="74"/>
      <c r="I21554" s="74"/>
      <c r="J21554" s="74"/>
      <c r="K21554" s="74"/>
      <c r="M21554" s="11"/>
    </row>
    <row r="21555" spans="7:13" ht="15" x14ac:dyDescent="0.25">
      <c r="G21555" s="74"/>
      <c r="H21555" s="74"/>
      <c r="I21555" s="74"/>
      <c r="J21555" s="74"/>
      <c r="K21555" s="74"/>
      <c r="M21555" s="11"/>
    </row>
    <row r="21556" spans="7:13" ht="15" x14ac:dyDescent="0.25">
      <c r="G21556" s="74"/>
      <c r="H21556" s="74"/>
      <c r="I21556" s="74"/>
      <c r="J21556" s="74"/>
      <c r="K21556" s="74"/>
      <c r="M21556" s="11"/>
    </row>
    <row r="21557" spans="7:13" ht="15" x14ac:dyDescent="0.25">
      <c r="G21557" s="74"/>
      <c r="H21557" s="74"/>
      <c r="I21557" s="74"/>
      <c r="J21557" s="74"/>
      <c r="K21557" s="74"/>
      <c r="M21557" s="11"/>
    </row>
    <row r="21558" spans="7:13" ht="15" x14ac:dyDescent="0.25">
      <c r="G21558" s="74"/>
      <c r="H21558" s="74"/>
      <c r="I21558" s="74"/>
      <c r="J21558" s="74"/>
      <c r="K21558" s="74"/>
      <c r="M21558" s="11"/>
    </row>
    <row r="21559" spans="7:13" ht="15" x14ac:dyDescent="0.25">
      <c r="G21559" s="74"/>
      <c r="H21559" s="74"/>
      <c r="I21559" s="74"/>
      <c r="J21559" s="74"/>
      <c r="K21559" s="74"/>
      <c r="M21559" s="11"/>
    </row>
    <row r="21560" spans="7:13" ht="15" x14ac:dyDescent="0.25">
      <c r="G21560" s="74"/>
      <c r="H21560" s="74"/>
      <c r="I21560" s="74"/>
      <c r="J21560" s="74"/>
      <c r="K21560" s="74"/>
      <c r="M21560" s="11"/>
    </row>
    <row r="21561" spans="7:13" ht="15" x14ac:dyDescent="0.25">
      <c r="G21561" s="74"/>
      <c r="H21561" s="74"/>
      <c r="I21561" s="74"/>
      <c r="J21561" s="74"/>
      <c r="K21561" s="74"/>
      <c r="M21561" s="11"/>
    </row>
    <row r="21562" spans="7:13" ht="15" x14ac:dyDescent="0.25">
      <c r="G21562" s="74"/>
      <c r="H21562" s="74"/>
      <c r="I21562" s="74"/>
      <c r="J21562" s="74"/>
      <c r="K21562" s="74"/>
      <c r="M21562" s="11"/>
    </row>
    <row r="21563" spans="7:13" ht="15" x14ac:dyDescent="0.25">
      <c r="G21563" s="74"/>
      <c r="H21563" s="74"/>
      <c r="I21563" s="74"/>
      <c r="J21563" s="74"/>
      <c r="K21563" s="74"/>
      <c r="M21563" s="11"/>
    </row>
    <row r="21564" spans="7:13" ht="15" x14ac:dyDescent="0.25">
      <c r="G21564" s="74"/>
      <c r="H21564" s="74"/>
      <c r="I21564" s="74"/>
      <c r="J21564" s="74"/>
      <c r="K21564" s="74"/>
      <c r="M21564" s="11"/>
    </row>
    <row r="21565" spans="7:13" ht="15" x14ac:dyDescent="0.25">
      <c r="G21565" s="74"/>
      <c r="H21565" s="74"/>
      <c r="I21565" s="74"/>
      <c r="J21565" s="74"/>
      <c r="K21565" s="74"/>
      <c r="M21565" s="11"/>
    </row>
    <row r="21566" spans="7:13" ht="15" x14ac:dyDescent="0.25">
      <c r="G21566" s="74"/>
      <c r="H21566" s="74"/>
      <c r="I21566" s="74"/>
      <c r="J21566" s="74"/>
      <c r="K21566" s="74"/>
      <c r="M21566" s="11"/>
    </row>
    <row r="21567" spans="7:13" ht="15" x14ac:dyDescent="0.25">
      <c r="G21567" s="74"/>
      <c r="H21567" s="74"/>
      <c r="I21567" s="74"/>
      <c r="J21567" s="74"/>
      <c r="K21567" s="74"/>
      <c r="M21567" s="11"/>
    </row>
    <row r="21568" spans="7:13" ht="15" x14ac:dyDescent="0.25">
      <c r="G21568" s="74"/>
      <c r="H21568" s="74"/>
      <c r="I21568" s="74"/>
      <c r="J21568" s="74"/>
      <c r="K21568" s="74"/>
      <c r="M21568" s="11"/>
    </row>
    <row r="21569" spans="7:13" ht="15" x14ac:dyDescent="0.25">
      <c r="G21569" s="74"/>
      <c r="H21569" s="74"/>
      <c r="I21569" s="74"/>
      <c r="J21569" s="74"/>
      <c r="K21569" s="74"/>
      <c r="M21569" s="11"/>
    </row>
    <row r="21570" spans="7:13" ht="15" x14ac:dyDescent="0.25">
      <c r="G21570" s="74"/>
      <c r="H21570" s="74"/>
      <c r="I21570" s="74"/>
      <c r="J21570" s="74"/>
      <c r="K21570" s="74"/>
      <c r="M21570" s="11"/>
    </row>
    <row r="21571" spans="7:13" ht="15" x14ac:dyDescent="0.25">
      <c r="G21571" s="74"/>
      <c r="H21571" s="74"/>
      <c r="I21571" s="74"/>
      <c r="J21571" s="74"/>
      <c r="K21571" s="74"/>
      <c r="M21571" s="11"/>
    </row>
    <row r="21572" spans="7:13" ht="15" x14ac:dyDescent="0.25">
      <c r="G21572" s="74"/>
      <c r="H21572" s="74"/>
      <c r="I21572" s="74"/>
      <c r="J21572" s="74"/>
      <c r="K21572" s="74"/>
      <c r="M21572" s="11"/>
    </row>
    <row r="21573" spans="7:13" ht="15" x14ac:dyDescent="0.25">
      <c r="G21573" s="74"/>
      <c r="H21573" s="74"/>
      <c r="I21573" s="74"/>
      <c r="J21573" s="74"/>
      <c r="K21573" s="74"/>
      <c r="M21573" s="11"/>
    </row>
    <row r="21574" spans="7:13" ht="15" x14ac:dyDescent="0.25">
      <c r="G21574" s="74"/>
      <c r="H21574" s="74"/>
      <c r="I21574" s="74"/>
      <c r="J21574" s="74"/>
      <c r="K21574" s="74"/>
      <c r="M21574" s="11"/>
    </row>
    <row r="21575" spans="7:13" ht="15" x14ac:dyDescent="0.25">
      <c r="G21575" s="74"/>
      <c r="H21575" s="74"/>
      <c r="I21575" s="74"/>
      <c r="J21575" s="74"/>
      <c r="K21575" s="74"/>
      <c r="M21575" s="11"/>
    </row>
    <row r="21576" spans="7:13" ht="15" x14ac:dyDescent="0.25">
      <c r="G21576" s="74"/>
      <c r="H21576" s="74"/>
      <c r="I21576" s="74"/>
      <c r="J21576" s="74"/>
      <c r="K21576" s="74"/>
      <c r="M21576" s="11"/>
    </row>
    <row r="21577" spans="7:13" ht="15" x14ac:dyDescent="0.25">
      <c r="G21577" s="74"/>
      <c r="H21577" s="74"/>
      <c r="I21577" s="74"/>
      <c r="J21577" s="74"/>
      <c r="K21577" s="74"/>
      <c r="M21577" s="11"/>
    </row>
    <row r="21578" spans="7:13" ht="15" x14ac:dyDescent="0.25">
      <c r="G21578" s="74"/>
      <c r="H21578" s="74"/>
      <c r="I21578" s="74"/>
      <c r="J21578" s="74"/>
      <c r="K21578" s="74"/>
      <c r="M21578" s="11"/>
    </row>
    <row r="21579" spans="7:13" ht="15" x14ac:dyDescent="0.25">
      <c r="G21579" s="74"/>
      <c r="H21579" s="74"/>
      <c r="I21579" s="74"/>
      <c r="J21579" s="74"/>
      <c r="K21579" s="74"/>
      <c r="M21579" s="11"/>
    </row>
    <row r="21580" spans="7:13" ht="15" x14ac:dyDescent="0.25">
      <c r="G21580" s="74"/>
      <c r="H21580" s="74"/>
      <c r="I21580" s="74"/>
      <c r="J21580" s="74"/>
      <c r="K21580" s="74"/>
      <c r="M21580" s="11"/>
    </row>
    <row r="21581" spans="7:13" ht="15" x14ac:dyDescent="0.25">
      <c r="G21581" s="74"/>
      <c r="H21581" s="74"/>
      <c r="I21581" s="74"/>
      <c r="J21581" s="74"/>
      <c r="K21581" s="74"/>
      <c r="M21581" s="11"/>
    </row>
    <row r="21582" spans="7:13" ht="15" x14ac:dyDescent="0.25">
      <c r="G21582" s="74"/>
      <c r="H21582" s="74"/>
      <c r="I21582" s="74"/>
      <c r="J21582" s="74"/>
      <c r="K21582" s="74"/>
      <c r="M21582" s="11"/>
    </row>
    <row r="21583" spans="7:13" ht="15" x14ac:dyDescent="0.25">
      <c r="G21583" s="74"/>
      <c r="H21583" s="74"/>
      <c r="I21583" s="74"/>
      <c r="J21583" s="74"/>
      <c r="K21583" s="74"/>
      <c r="M21583" s="11"/>
    </row>
    <row r="21584" spans="7:13" ht="15" x14ac:dyDescent="0.25">
      <c r="G21584" s="74"/>
      <c r="H21584" s="74"/>
      <c r="I21584" s="74"/>
      <c r="J21584" s="74"/>
      <c r="K21584" s="74"/>
      <c r="M21584" s="11"/>
    </row>
    <row r="21585" spans="7:13" ht="15" x14ac:dyDescent="0.25">
      <c r="G21585" s="74"/>
      <c r="H21585" s="74"/>
      <c r="I21585" s="74"/>
      <c r="J21585" s="74"/>
      <c r="K21585" s="74"/>
      <c r="M21585" s="11"/>
    </row>
    <row r="21586" spans="7:13" ht="15" x14ac:dyDescent="0.25">
      <c r="G21586" s="74"/>
      <c r="H21586" s="74"/>
      <c r="I21586" s="74"/>
      <c r="J21586" s="74"/>
      <c r="K21586" s="74"/>
      <c r="M21586" s="11"/>
    </row>
    <row r="21587" spans="7:13" ht="15" x14ac:dyDescent="0.25">
      <c r="G21587" s="74"/>
      <c r="H21587" s="74"/>
      <c r="I21587" s="74"/>
      <c r="J21587" s="74"/>
      <c r="K21587" s="74"/>
      <c r="M21587" s="11"/>
    </row>
    <row r="21588" spans="7:13" ht="15" x14ac:dyDescent="0.25">
      <c r="G21588" s="74"/>
      <c r="H21588" s="74"/>
      <c r="I21588" s="74"/>
      <c r="J21588" s="74"/>
      <c r="K21588" s="74"/>
      <c r="M21588" s="11"/>
    </row>
    <row r="21589" spans="7:13" ht="15" x14ac:dyDescent="0.25">
      <c r="G21589" s="74"/>
      <c r="H21589" s="74"/>
      <c r="I21589" s="74"/>
      <c r="J21589" s="74"/>
      <c r="K21589" s="74"/>
      <c r="M21589" s="11"/>
    </row>
    <row r="21590" spans="7:13" ht="15" x14ac:dyDescent="0.25">
      <c r="G21590" s="74"/>
      <c r="H21590" s="74"/>
      <c r="I21590" s="74"/>
      <c r="J21590" s="74"/>
      <c r="K21590" s="74"/>
      <c r="M21590" s="11"/>
    </row>
    <row r="21591" spans="7:13" ht="15" x14ac:dyDescent="0.25">
      <c r="G21591" s="74"/>
      <c r="H21591" s="74"/>
      <c r="I21591" s="74"/>
      <c r="J21591" s="74"/>
      <c r="K21591" s="74"/>
      <c r="M21591" s="11"/>
    </row>
    <row r="21592" spans="7:13" ht="15" x14ac:dyDescent="0.25">
      <c r="G21592" s="74"/>
      <c r="H21592" s="74"/>
      <c r="I21592" s="74"/>
      <c r="J21592" s="74"/>
      <c r="K21592" s="74"/>
      <c r="M21592" s="11"/>
    </row>
    <row r="21593" spans="7:13" ht="15" x14ac:dyDescent="0.25">
      <c r="G21593" s="74"/>
      <c r="H21593" s="74"/>
      <c r="I21593" s="74"/>
      <c r="J21593" s="74"/>
      <c r="K21593" s="74"/>
      <c r="M21593" s="11"/>
    </row>
    <row r="21594" spans="7:13" ht="15" x14ac:dyDescent="0.25">
      <c r="G21594" s="74"/>
      <c r="H21594" s="74"/>
      <c r="I21594" s="74"/>
      <c r="J21594" s="74"/>
      <c r="K21594" s="74"/>
      <c r="M21594" s="11"/>
    </row>
    <row r="21595" spans="7:13" ht="15" x14ac:dyDescent="0.25">
      <c r="G21595" s="74"/>
      <c r="H21595" s="74"/>
      <c r="I21595" s="74"/>
      <c r="J21595" s="74"/>
      <c r="K21595" s="74"/>
      <c r="M21595" s="11"/>
    </row>
    <row r="21596" spans="7:13" ht="15" x14ac:dyDescent="0.25">
      <c r="G21596" s="74"/>
      <c r="H21596" s="74"/>
      <c r="I21596" s="74"/>
      <c r="J21596" s="74"/>
      <c r="K21596" s="74"/>
      <c r="M21596" s="11"/>
    </row>
    <row r="21597" spans="7:13" ht="15" x14ac:dyDescent="0.25">
      <c r="G21597" s="74"/>
      <c r="H21597" s="74"/>
      <c r="I21597" s="74"/>
      <c r="J21597" s="74"/>
      <c r="K21597" s="74"/>
      <c r="M21597" s="11"/>
    </row>
    <row r="21598" spans="7:13" ht="15" x14ac:dyDescent="0.25">
      <c r="G21598" s="74"/>
      <c r="H21598" s="74"/>
      <c r="I21598" s="74"/>
      <c r="J21598" s="74"/>
      <c r="K21598" s="74"/>
      <c r="M21598" s="11"/>
    </row>
    <row r="21599" spans="7:13" ht="15" x14ac:dyDescent="0.25">
      <c r="G21599" s="74"/>
      <c r="H21599" s="74"/>
      <c r="I21599" s="74"/>
      <c r="J21599" s="74"/>
      <c r="K21599" s="74"/>
      <c r="M21599" s="11"/>
    </row>
    <row r="21600" spans="7:13" ht="15" x14ac:dyDescent="0.25">
      <c r="G21600" s="74"/>
      <c r="H21600" s="74"/>
      <c r="I21600" s="74"/>
      <c r="J21600" s="74"/>
      <c r="K21600" s="74"/>
      <c r="M21600" s="11"/>
    </row>
    <row r="21601" spans="7:13" ht="15" x14ac:dyDescent="0.25">
      <c r="G21601" s="74"/>
      <c r="H21601" s="74"/>
      <c r="I21601" s="74"/>
      <c r="J21601" s="74"/>
      <c r="K21601" s="74"/>
      <c r="M21601" s="11"/>
    </row>
    <row r="21602" spans="7:13" ht="15" x14ac:dyDescent="0.25">
      <c r="G21602" s="74"/>
      <c r="H21602" s="74"/>
      <c r="I21602" s="74"/>
      <c r="J21602" s="74"/>
      <c r="K21602" s="74"/>
      <c r="M21602" s="11"/>
    </row>
    <row r="21603" spans="7:13" ht="15" x14ac:dyDescent="0.25">
      <c r="G21603" s="74"/>
      <c r="H21603" s="74"/>
      <c r="I21603" s="74"/>
      <c r="J21603" s="74"/>
      <c r="K21603" s="74"/>
      <c r="M21603" s="11"/>
    </row>
    <row r="21604" spans="7:13" ht="15" x14ac:dyDescent="0.25">
      <c r="G21604" s="74"/>
      <c r="H21604" s="74"/>
      <c r="I21604" s="74"/>
      <c r="J21604" s="74"/>
      <c r="K21604" s="74"/>
      <c r="M21604" s="11"/>
    </row>
    <row r="21605" spans="7:13" ht="15" x14ac:dyDescent="0.25">
      <c r="G21605" s="74"/>
      <c r="H21605" s="74"/>
      <c r="I21605" s="74"/>
      <c r="J21605" s="74"/>
      <c r="K21605" s="74"/>
      <c r="M21605" s="11"/>
    </row>
    <row r="21606" spans="7:13" ht="15" x14ac:dyDescent="0.25">
      <c r="G21606" s="74"/>
      <c r="H21606" s="74"/>
      <c r="I21606" s="74"/>
      <c r="J21606" s="74"/>
      <c r="K21606" s="74"/>
      <c r="M21606" s="11"/>
    </row>
    <row r="21607" spans="7:13" ht="15" x14ac:dyDescent="0.25">
      <c r="G21607" s="74"/>
      <c r="H21607" s="74"/>
      <c r="I21607" s="74"/>
      <c r="J21607" s="74"/>
      <c r="K21607" s="74"/>
      <c r="M21607" s="11"/>
    </row>
    <row r="21608" spans="7:13" ht="15" x14ac:dyDescent="0.25">
      <c r="G21608" s="74"/>
      <c r="H21608" s="74"/>
      <c r="I21608" s="74"/>
      <c r="J21608" s="74"/>
      <c r="K21608" s="74"/>
      <c r="M21608" s="11"/>
    </row>
    <row r="21609" spans="7:13" ht="15" x14ac:dyDescent="0.25">
      <c r="G21609" s="74"/>
      <c r="H21609" s="74"/>
      <c r="I21609" s="74"/>
      <c r="J21609" s="74"/>
      <c r="K21609" s="74"/>
      <c r="M21609" s="11"/>
    </row>
    <row r="21610" spans="7:13" ht="15" x14ac:dyDescent="0.25">
      <c r="G21610" s="74"/>
      <c r="H21610" s="74"/>
      <c r="I21610" s="74"/>
      <c r="J21610" s="74"/>
      <c r="K21610" s="74"/>
      <c r="M21610" s="11"/>
    </row>
    <row r="21611" spans="7:13" ht="15" x14ac:dyDescent="0.25">
      <c r="G21611" s="74"/>
      <c r="H21611" s="74"/>
      <c r="I21611" s="74"/>
      <c r="J21611" s="74"/>
      <c r="K21611" s="74"/>
      <c r="M21611" s="11"/>
    </row>
    <row r="21612" spans="7:13" ht="15" x14ac:dyDescent="0.25">
      <c r="G21612" s="74"/>
      <c r="H21612" s="74"/>
      <c r="I21612" s="74"/>
      <c r="J21612" s="74"/>
      <c r="K21612" s="74"/>
      <c r="M21612" s="11"/>
    </row>
    <row r="21613" spans="7:13" ht="15" x14ac:dyDescent="0.25">
      <c r="G21613" s="74"/>
      <c r="H21613" s="74"/>
      <c r="I21613" s="74"/>
      <c r="J21613" s="74"/>
      <c r="K21613" s="74"/>
      <c r="M21613" s="11"/>
    </row>
    <row r="21614" spans="7:13" ht="15" x14ac:dyDescent="0.25">
      <c r="G21614" s="74"/>
      <c r="H21614" s="74"/>
      <c r="I21614" s="74"/>
      <c r="J21614" s="74"/>
      <c r="K21614" s="74"/>
      <c r="M21614" s="11"/>
    </row>
    <row r="21615" spans="7:13" ht="15" x14ac:dyDescent="0.25">
      <c r="G21615" s="74"/>
      <c r="H21615" s="74"/>
      <c r="I21615" s="74"/>
      <c r="J21615" s="74"/>
      <c r="K21615" s="74"/>
      <c r="M21615" s="11"/>
    </row>
    <row r="21616" spans="7:13" ht="15" x14ac:dyDescent="0.25">
      <c r="G21616" s="74"/>
      <c r="H21616" s="74"/>
      <c r="I21616" s="74"/>
      <c r="J21616" s="74"/>
      <c r="K21616" s="74"/>
      <c r="M21616" s="11"/>
    </row>
    <row r="21617" spans="7:13" ht="15" x14ac:dyDescent="0.25">
      <c r="G21617" s="74"/>
      <c r="H21617" s="74"/>
      <c r="I21617" s="74"/>
      <c r="J21617" s="74"/>
      <c r="K21617" s="74"/>
      <c r="M21617" s="11"/>
    </row>
    <row r="21618" spans="7:13" ht="15" x14ac:dyDescent="0.25">
      <c r="G21618" s="74"/>
      <c r="H21618" s="74"/>
      <c r="I21618" s="74"/>
      <c r="J21618" s="74"/>
      <c r="K21618" s="74"/>
      <c r="M21618" s="11"/>
    </row>
    <row r="21619" spans="7:13" ht="15" x14ac:dyDescent="0.25">
      <c r="G21619" s="74"/>
      <c r="H21619" s="74"/>
      <c r="I21619" s="74"/>
      <c r="J21619" s="74"/>
      <c r="K21619" s="74"/>
      <c r="M21619" s="11"/>
    </row>
    <row r="21620" spans="7:13" ht="15" x14ac:dyDescent="0.25">
      <c r="G21620" s="74"/>
      <c r="H21620" s="74"/>
      <c r="I21620" s="74"/>
      <c r="J21620" s="74"/>
      <c r="K21620" s="74"/>
      <c r="M21620" s="11"/>
    </row>
    <row r="21621" spans="7:13" ht="15" x14ac:dyDescent="0.25">
      <c r="G21621" s="74"/>
      <c r="H21621" s="74"/>
      <c r="I21621" s="74"/>
      <c r="J21621" s="74"/>
      <c r="K21621" s="74"/>
      <c r="M21621" s="11"/>
    </row>
    <row r="21622" spans="7:13" ht="15" x14ac:dyDescent="0.25">
      <c r="G21622" s="74"/>
      <c r="H21622" s="74"/>
      <c r="I21622" s="74"/>
      <c r="J21622" s="74"/>
      <c r="K21622" s="74"/>
      <c r="M21622" s="11"/>
    </row>
    <row r="21623" spans="7:13" ht="15" x14ac:dyDescent="0.25">
      <c r="G21623" s="74"/>
      <c r="H21623" s="74"/>
      <c r="I21623" s="74"/>
      <c r="J21623" s="74"/>
      <c r="K21623" s="74"/>
      <c r="M21623" s="11"/>
    </row>
    <row r="21624" spans="7:13" ht="15" x14ac:dyDescent="0.25">
      <c r="G21624" s="74"/>
      <c r="H21624" s="74"/>
      <c r="I21624" s="74"/>
      <c r="J21624" s="74"/>
      <c r="K21624" s="74"/>
      <c r="M21624" s="11"/>
    </row>
    <row r="21625" spans="7:13" ht="15" x14ac:dyDescent="0.25">
      <c r="G21625" s="74"/>
      <c r="H21625" s="74"/>
      <c r="I21625" s="74"/>
      <c r="J21625" s="74"/>
      <c r="K21625" s="74"/>
      <c r="M21625" s="11"/>
    </row>
    <row r="21626" spans="7:13" ht="15" x14ac:dyDescent="0.25">
      <c r="G21626" s="74"/>
      <c r="H21626" s="74"/>
      <c r="I21626" s="74"/>
      <c r="J21626" s="74"/>
      <c r="K21626" s="74"/>
      <c r="M21626" s="11"/>
    </row>
    <row r="21627" spans="7:13" ht="15" x14ac:dyDescent="0.25">
      <c r="G21627" s="74"/>
      <c r="H21627" s="74"/>
      <c r="I21627" s="74"/>
      <c r="J21627" s="74"/>
      <c r="K21627" s="74"/>
      <c r="M21627" s="11"/>
    </row>
    <row r="21628" spans="7:13" ht="15" x14ac:dyDescent="0.25">
      <c r="G21628" s="74"/>
      <c r="H21628" s="74"/>
      <c r="I21628" s="74"/>
      <c r="J21628" s="74"/>
      <c r="K21628" s="74"/>
      <c r="M21628" s="11"/>
    </row>
    <row r="21629" spans="7:13" ht="15" x14ac:dyDescent="0.25">
      <c r="G21629" s="74"/>
      <c r="H21629" s="74"/>
      <c r="I21629" s="74"/>
      <c r="J21629" s="74"/>
      <c r="K21629" s="74"/>
      <c r="M21629" s="11"/>
    </row>
    <row r="21630" spans="7:13" ht="15" x14ac:dyDescent="0.25">
      <c r="G21630" s="74"/>
      <c r="H21630" s="74"/>
      <c r="I21630" s="74"/>
      <c r="J21630" s="74"/>
      <c r="K21630" s="74"/>
      <c r="M21630" s="11"/>
    </row>
    <row r="21631" spans="7:13" ht="15" x14ac:dyDescent="0.25">
      <c r="G21631" s="74"/>
      <c r="H21631" s="74"/>
      <c r="I21631" s="74"/>
      <c r="J21631" s="74"/>
      <c r="K21631" s="74"/>
      <c r="M21631" s="11"/>
    </row>
    <row r="21632" spans="7:13" ht="15" x14ac:dyDescent="0.25">
      <c r="G21632" s="74"/>
      <c r="H21632" s="74"/>
      <c r="I21632" s="74"/>
      <c r="J21632" s="74"/>
      <c r="K21632" s="74"/>
      <c r="M21632" s="11"/>
    </row>
    <row r="21633" spans="7:13" ht="15" x14ac:dyDescent="0.25">
      <c r="G21633" s="74"/>
      <c r="H21633" s="74"/>
      <c r="I21633" s="74"/>
      <c r="J21633" s="74"/>
      <c r="K21633" s="74"/>
      <c r="M21633" s="11"/>
    </row>
    <row r="21634" spans="7:13" ht="15" x14ac:dyDescent="0.25">
      <c r="G21634" s="74"/>
      <c r="H21634" s="74"/>
      <c r="I21634" s="74"/>
      <c r="J21634" s="74"/>
      <c r="K21634" s="74"/>
      <c r="M21634" s="11"/>
    </row>
    <row r="21635" spans="7:13" ht="15" x14ac:dyDescent="0.25">
      <c r="G21635" s="74"/>
      <c r="H21635" s="74"/>
      <c r="I21635" s="74"/>
      <c r="J21635" s="74"/>
      <c r="K21635" s="74"/>
      <c r="M21635" s="11"/>
    </row>
    <row r="21636" spans="7:13" ht="15" x14ac:dyDescent="0.25">
      <c r="G21636" s="74"/>
      <c r="H21636" s="74"/>
      <c r="I21636" s="74"/>
      <c r="J21636" s="74"/>
      <c r="K21636" s="74"/>
      <c r="M21636" s="11"/>
    </row>
    <row r="21637" spans="7:13" ht="15" x14ac:dyDescent="0.25">
      <c r="G21637" s="74"/>
      <c r="H21637" s="74"/>
      <c r="I21637" s="74"/>
      <c r="J21637" s="74"/>
      <c r="K21637" s="74"/>
      <c r="M21637" s="11"/>
    </row>
    <row r="21638" spans="7:13" ht="15" x14ac:dyDescent="0.25">
      <c r="G21638" s="74"/>
      <c r="H21638" s="74"/>
      <c r="I21638" s="74"/>
      <c r="J21638" s="74"/>
      <c r="K21638" s="74"/>
      <c r="M21638" s="11"/>
    </row>
    <row r="21639" spans="7:13" ht="15" x14ac:dyDescent="0.25">
      <c r="G21639" s="74"/>
      <c r="H21639" s="74"/>
      <c r="I21639" s="74"/>
      <c r="J21639" s="74"/>
      <c r="K21639" s="74"/>
      <c r="M21639" s="11"/>
    </row>
    <row r="21640" spans="7:13" ht="15" x14ac:dyDescent="0.25">
      <c r="G21640" s="74"/>
      <c r="H21640" s="74"/>
      <c r="I21640" s="74"/>
      <c r="J21640" s="74"/>
      <c r="K21640" s="74"/>
      <c r="M21640" s="11"/>
    </row>
    <row r="21641" spans="7:13" ht="15" x14ac:dyDescent="0.25">
      <c r="G21641" s="74"/>
      <c r="H21641" s="74"/>
      <c r="I21641" s="74"/>
      <c r="J21641" s="74"/>
      <c r="K21641" s="74"/>
      <c r="M21641" s="11"/>
    </row>
    <row r="21642" spans="7:13" ht="15" x14ac:dyDescent="0.25">
      <c r="G21642" s="74"/>
      <c r="H21642" s="74"/>
      <c r="I21642" s="74"/>
      <c r="J21642" s="74"/>
      <c r="K21642" s="74"/>
      <c r="M21642" s="11"/>
    </row>
    <row r="21643" spans="7:13" ht="15" x14ac:dyDescent="0.25">
      <c r="G21643" s="74"/>
      <c r="H21643" s="74"/>
      <c r="I21643" s="74"/>
      <c r="J21643" s="74"/>
      <c r="K21643" s="74"/>
      <c r="M21643" s="11"/>
    </row>
    <row r="21644" spans="7:13" ht="15" x14ac:dyDescent="0.25">
      <c r="G21644" s="74"/>
      <c r="H21644" s="74"/>
      <c r="I21644" s="74"/>
      <c r="J21644" s="74"/>
      <c r="K21644" s="74"/>
      <c r="M21644" s="11"/>
    </row>
    <row r="21645" spans="7:13" ht="15" x14ac:dyDescent="0.25">
      <c r="G21645" s="74"/>
      <c r="H21645" s="74"/>
      <c r="I21645" s="74"/>
      <c r="J21645" s="74"/>
      <c r="K21645" s="74"/>
      <c r="M21645" s="11"/>
    </row>
    <row r="21646" spans="7:13" ht="15" x14ac:dyDescent="0.25">
      <c r="G21646" s="74"/>
      <c r="H21646" s="74"/>
      <c r="I21646" s="74"/>
      <c r="J21646" s="74"/>
      <c r="K21646" s="74"/>
      <c r="M21646" s="11"/>
    </row>
    <row r="21647" spans="7:13" ht="15" x14ac:dyDescent="0.25">
      <c r="G21647" s="74"/>
      <c r="H21647" s="74"/>
      <c r="I21647" s="74"/>
      <c r="J21647" s="74"/>
      <c r="K21647" s="74"/>
      <c r="M21647" s="11"/>
    </row>
    <row r="21648" spans="7:13" ht="15" x14ac:dyDescent="0.25">
      <c r="G21648" s="74"/>
      <c r="H21648" s="74"/>
      <c r="I21648" s="74"/>
      <c r="J21648" s="74"/>
      <c r="K21648" s="74"/>
      <c r="M21648" s="11"/>
    </row>
    <row r="21649" spans="7:13" ht="15" x14ac:dyDescent="0.25">
      <c r="G21649" s="74"/>
      <c r="H21649" s="74"/>
      <c r="I21649" s="74"/>
      <c r="J21649" s="74"/>
      <c r="K21649" s="74"/>
      <c r="M21649" s="11"/>
    </row>
    <row r="21650" spans="7:13" ht="15" x14ac:dyDescent="0.25">
      <c r="G21650" s="74"/>
      <c r="H21650" s="74"/>
      <c r="I21650" s="74"/>
      <c r="J21650" s="74"/>
      <c r="K21650" s="74"/>
      <c r="M21650" s="11"/>
    </row>
    <row r="21651" spans="7:13" ht="15" x14ac:dyDescent="0.25">
      <c r="G21651" s="74"/>
      <c r="H21651" s="74"/>
      <c r="I21651" s="74"/>
      <c r="J21651" s="74"/>
      <c r="K21651" s="74"/>
      <c r="M21651" s="11"/>
    </row>
    <row r="21652" spans="7:13" ht="15" x14ac:dyDescent="0.25">
      <c r="G21652" s="74"/>
      <c r="H21652" s="74"/>
      <c r="I21652" s="74"/>
      <c r="J21652" s="74"/>
      <c r="K21652" s="74"/>
      <c r="M21652" s="11"/>
    </row>
    <row r="21653" spans="7:13" ht="15" x14ac:dyDescent="0.25">
      <c r="G21653" s="74"/>
      <c r="H21653" s="74"/>
      <c r="I21653" s="74"/>
      <c r="J21653" s="74"/>
      <c r="K21653" s="74"/>
      <c r="M21653" s="11"/>
    </row>
    <row r="21654" spans="7:13" ht="15" x14ac:dyDescent="0.25">
      <c r="G21654" s="74"/>
      <c r="H21654" s="74"/>
      <c r="I21654" s="74"/>
      <c r="J21654" s="74"/>
      <c r="K21654" s="74"/>
      <c r="M21654" s="11"/>
    </row>
    <row r="21655" spans="7:13" ht="15" x14ac:dyDescent="0.25">
      <c r="G21655" s="74"/>
      <c r="H21655" s="74"/>
      <c r="I21655" s="74"/>
      <c r="J21655" s="74"/>
      <c r="K21655" s="74"/>
      <c r="M21655" s="11"/>
    </row>
    <row r="21656" spans="7:13" ht="15" x14ac:dyDescent="0.25">
      <c r="G21656" s="74"/>
      <c r="H21656" s="74"/>
      <c r="I21656" s="74"/>
      <c r="J21656" s="74"/>
      <c r="K21656" s="74"/>
      <c r="M21656" s="11"/>
    </row>
    <row r="21657" spans="7:13" ht="15" x14ac:dyDescent="0.25">
      <c r="G21657" s="74"/>
      <c r="H21657" s="74"/>
      <c r="I21657" s="74"/>
      <c r="J21657" s="74"/>
      <c r="K21657" s="74"/>
      <c r="M21657" s="11"/>
    </row>
    <row r="21658" spans="7:13" ht="15" x14ac:dyDescent="0.25">
      <c r="G21658" s="74"/>
      <c r="H21658" s="74"/>
      <c r="I21658" s="74"/>
      <c r="J21658" s="74"/>
      <c r="K21658" s="74"/>
      <c r="M21658" s="11"/>
    </row>
    <row r="21659" spans="7:13" ht="15" x14ac:dyDescent="0.25">
      <c r="G21659" s="74"/>
      <c r="H21659" s="74"/>
      <c r="I21659" s="74"/>
      <c r="J21659" s="74"/>
      <c r="K21659" s="74"/>
      <c r="M21659" s="11"/>
    </row>
    <row r="21660" spans="7:13" ht="15" x14ac:dyDescent="0.25">
      <c r="G21660" s="74"/>
      <c r="H21660" s="74"/>
      <c r="I21660" s="74"/>
      <c r="J21660" s="74"/>
      <c r="K21660" s="74"/>
      <c r="M21660" s="11"/>
    </row>
    <row r="21661" spans="7:13" ht="15" x14ac:dyDescent="0.25">
      <c r="G21661" s="74"/>
      <c r="H21661" s="74"/>
      <c r="I21661" s="74"/>
      <c r="J21661" s="74"/>
      <c r="K21661" s="74"/>
      <c r="M21661" s="11"/>
    </row>
    <row r="21662" spans="7:13" ht="15" x14ac:dyDescent="0.25">
      <c r="G21662" s="74"/>
      <c r="H21662" s="74"/>
      <c r="I21662" s="74"/>
      <c r="J21662" s="74"/>
      <c r="K21662" s="74"/>
      <c r="M21662" s="11"/>
    </row>
    <row r="21663" spans="7:13" ht="15" x14ac:dyDescent="0.25">
      <c r="G21663" s="74"/>
      <c r="H21663" s="74"/>
      <c r="I21663" s="74"/>
      <c r="J21663" s="74"/>
      <c r="K21663" s="74"/>
      <c r="M21663" s="11"/>
    </row>
    <row r="21664" spans="7:13" ht="15" x14ac:dyDescent="0.25">
      <c r="G21664" s="74"/>
      <c r="H21664" s="74"/>
      <c r="I21664" s="74"/>
      <c r="J21664" s="74"/>
      <c r="K21664" s="74"/>
      <c r="M21664" s="11"/>
    </row>
    <row r="21665" spans="7:13" ht="15" x14ac:dyDescent="0.25">
      <c r="G21665" s="74"/>
      <c r="H21665" s="74"/>
      <c r="I21665" s="74"/>
      <c r="J21665" s="74"/>
      <c r="K21665" s="74"/>
      <c r="M21665" s="11"/>
    </row>
    <row r="21666" spans="7:13" ht="15" x14ac:dyDescent="0.25">
      <c r="G21666" s="74"/>
      <c r="H21666" s="74"/>
      <c r="I21666" s="74"/>
      <c r="J21666" s="74"/>
      <c r="K21666" s="74"/>
      <c r="M21666" s="11"/>
    </row>
    <row r="21667" spans="7:13" ht="15" x14ac:dyDescent="0.25">
      <c r="G21667" s="74"/>
      <c r="H21667" s="74"/>
      <c r="I21667" s="74"/>
      <c r="J21667" s="74"/>
      <c r="K21667" s="74"/>
      <c r="M21667" s="11"/>
    </row>
    <row r="21668" spans="7:13" ht="15" x14ac:dyDescent="0.25">
      <c r="G21668" s="74"/>
      <c r="H21668" s="74"/>
      <c r="I21668" s="74"/>
      <c r="J21668" s="74"/>
      <c r="K21668" s="74"/>
      <c r="M21668" s="11"/>
    </row>
    <row r="21669" spans="7:13" ht="15" x14ac:dyDescent="0.25">
      <c r="G21669" s="74"/>
      <c r="H21669" s="74"/>
      <c r="I21669" s="74"/>
      <c r="J21669" s="74"/>
      <c r="K21669" s="74"/>
      <c r="M21669" s="11"/>
    </row>
    <row r="21670" spans="7:13" ht="15" x14ac:dyDescent="0.25">
      <c r="G21670" s="74"/>
      <c r="H21670" s="74"/>
      <c r="I21670" s="74"/>
      <c r="J21670" s="74"/>
      <c r="K21670" s="74"/>
      <c r="M21670" s="11"/>
    </row>
    <row r="21671" spans="7:13" ht="15" x14ac:dyDescent="0.25">
      <c r="G21671" s="74"/>
      <c r="H21671" s="74"/>
      <c r="I21671" s="74"/>
      <c r="J21671" s="74"/>
      <c r="K21671" s="74"/>
      <c r="M21671" s="11"/>
    </row>
    <row r="21672" spans="7:13" ht="15" x14ac:dyDescent="0.25">
      <c r="G21672" s="74"/>
      <c r="H21672" s="74"/>
      <c r="I21672" s="74"/>
      <c r="J21672" s="74"/>
      <c r="K21672" s="74"/>
      <c r="M21672" s="11"/>
    </row>
    <row r="21673" spans="7:13" ht="15" x14ac:dyDescent="0.25">
      <c r="G21673" s="74"/>
      <c r="H21673" s="74"/>
      <c r="I21673" s="74"/>
      <c r="J21673" s="74"/>
      <c r="K21673" s="74"/>
      <c r="M21673" s="11"/>
    </row>
    <row r="21674" spans="7:13" ht="15" x14ac:dyDescent="0.25">
      <c r="G21674" s="74"/>
      <c r="H21674" s="74"/>
      <c r="I21674" s="74"/>
      <c r="J21674" s="74"/>
      <c r="K21674" s="74"/>
      <c r="M21674" s="11"/>
    </row>
    <row r="21675" spans="7:13" ht="15" x14ac:dyDescent="0.25">
      <c r="G21675" s="74"/>
      <c r="H21675" s="74"/>
      <c r="I21675" s="74"/>
      <c r="J21675" s="74"/>
      <c r="K21675" s="74"/>
      <c r="M21675" s="11"/>
    </row>
    <row r="21676" spans="7:13" ht="15" x14ac:dyDescent="0.25">
      <c r="G21676" s="74"/>
      <c r="H21676" s="74"/>
      <c r="I21676" s="74"/>
      <c r="J21676" s="74"/>
      <c r="K21676" s="74"/>
      <c r="M21676" s="11"/>
    </row>
    <row r="21677" spans="7:13" ht="15" x14ac:dyDescent="0.25">
      <c r="G21677" s="74"/>
      <c r="H21677" s="74"/>
      <c r="I21677" s="74"/>
      <c r="J21677" s="74"/>
      <c r="K21677" s="74"/>
      <c r="M21677" s="11"/>
    </row>
    <row r="21678" spans="7:13" ht="15" x14ac:dyDescent="0.25">
      <c r="G21678" s="74"/>
      <c r="H21678" s="74"/>
      <c r="I21678" s="74"/>
      <c r="J21678" s="74"/>
      <c r="K21678" s="74"/>
      <c r="M21678" s="11"/>
    </row>
    <row r="21679" spans="7:13" ht="15" x14ac:dyDescent="0.25">
      <c r="G21679" s="74"/>
      <c r="H21679" s="74"/>
      <c r="I21679" s="74"/>
      <c r="J21679" s="74"/>
      <c r="K21679" s="74"/>
      <c r="M21679" s="11"/>
    </row>
    <row r="21680" spans="7:13" ht="15" x14ac:dyDescent="0.25">
      <c r="G21680" s="74"/>
      <c r="H21680" s="74"/>
      <c r="I21680" s="74"/>
      <c r="J21680" s="74"/>
      <c r="K21680" s="74"/>
      <c r="M21680" s="11"/>
    </row>
    <row r="21681" spans="7:13" ht="15" x14ac:dyDescent="0.25">
      <c r="G21681" s="74"/>
      <c r="H21681" s="74"/>
      <c r="I21681" s="74"/>
      <c r="J21681" s="74"/>
      <c r="K21681" s="74"/>
      <c r="M21681" s="11"/>
    </row>
    <row r="21682" spans="7:13" ht="15" x14ac:dyDescent="0.25">
      <c r="G21682" s="74"/>
      <c r="H21682" s="74"/>
      <c r="I21682" s="74"/>
      <c r="J21682" s="74"/>
      <c r="K21682" s="74"/>
      <c r="M21682" s="11"/>
    </row>
    <row r="21683" spans="7:13" ht="15" x14ac:dyDescent="0.25">
      <c r="G21683" s="74"/>
      <c r="H21683" s="74"/>
      <c r="I21683" s="74"/>
      <c r="J21683" s="74"/>
      <c r="K21683" s="74"/>
      <c r="M21683" s="11"/>
    </row>
    <row r="21684" spans="7:13" ht="15" x14ac:dyDescent="0.25">
      <c r="G21684" s="74"/>
      <c r="H21684" s="74"/>
      <c r="I21684" s="74"/>
      <c r="J21684" s="74"/>
      <c r="K21684" s="74"/>
      <c r="M21684" s="11"/>
    </row>
    <row r="21685" spans="7:13" ht="15" x14ac:dyDescent="0.25">
      <c r="G21685" s="74"/>
      <c r="H21685" s="74"/>
      <c r="I21685" s="74"/>
      <c r="J21685" s="74"/>
      <c r="K21685" s="74"/>
      <c r="M21685" s="11"/>
    </row>
    <row r="21686" spans="7:13" ht="15" x14ac:dyDescent="0.25">
      <c r="G21686" s="74"/>
      <c r="H21686" s="74"/>
      <c r="I21686" s="74"/>
      <c r="J21686" s="74"/>
      <c r="K21686" s="74"/>
      <c r="M21686" s="11"/>
    </row>
    <row r="21687" spans="7:13" ht="15" x14ac:dyDescent="0.25">
      <c r="G21687" s="74"/>
      <c r="H21687" s="74"/>
      <c r="I21687" s="74"/>
      <c r="J21687" s="74"/>
      <c r="K21687" s="74"/>
      <c r="M21687" s="11"/>
    </row>
    <row r="21688" spans="7:13" ht="15" x14ac:dyDescent="0.25">
      <c r="G21688" s="74"/>
      <c r="H21688" s="74"/>
      <c r="I21688" s="74"/>
      <c r="J21688" s="74"/>
      <c r="K21688" s="74"/>
      <c r="M21688" s="11"/>
    </row>
    <row r="21689" spans="7:13" ht="15" x14ac:dyDescent="0.25">
      <c r="G21689" s="74"/>
      <c r="H21689" s="74"/>
      <c r="I21689" s="74"/>
      <c r="J21689" s="74"/>
      <c r="K21689" s="74"/>
      <c r="M21689" s="11"/>
    </row>
    <row r="21690" spans="7:13" ht="15" x14ac:dyDescent="0.25">
      <c r="G21690" s="74"/>
      <c r="H21690" s="74"/>
      <c r="I21690" s="74"/>
      <c r="J21690" s="74"/>
      <c r="K21690" s="74"/>
      <c r="M21690" s="11"/>
    </row>
    <row r="21691" spans="7:13" ht="15" x14ac:dyDescent="0.25">
      <c r="G21691" s="74"/>
      <c r="H21691" s="74"/>
      <c r="I21691" s="74"/>
      <c r="J21691" s="74"/>
      <c r="K21691" s="74"/>
      <c r="M21691" s="11"/>
    </row>
    <row r="21692" spans="7:13" ht="15" x14ac:dyDescent="0.25">
      <c r="G21692" s="74"/>
      <c r="H21692" s="74"/>
      <c r="I21692" s="74"/>
      <c r="J21692" s="74"/>
      <c r="K21692" s="74"/>
      <c r="M21692" s="11"/>
    </row>
    <row r="21693" spans="7:13" ht="15" x14ac:dyDescent="0.25">
      <c r="G21693" s="74"/>
      <c r="H21693" s="74"/>
      <c r="I21693" s="74"/>
      <c r="J21693" s="74"/>
      <c r="K21693" s="74"/>
      <c r="M21693" s="11"/>
    </row>
    <row r="21694" spans="7:13" ht="15" x14ac:dyDescent="0.25">
      <c r="G21694" s="74"/>
      <c r="H21694" s="74"/>
      <c r="I21694" s="74"/>
      <c r="J21694" s="74"/>
      <c r="K21694" s="74"/>
      <c r="M21694" s="11"/>
    </row>
    <row r="21695" spans="7:13" ht="15" x14ac:dyDescent="0.25">
      <c r="G21695" s="74"/>
      <c r="H21695" s="74"/>
      <c r="I21695" s="74"/>
      <c r="J21695" s="74"/>
      <c r="K21695" s="74"/>
      <c r="M21695" s="11"/>
    </row>
    <row r="21696" spans="7:13" ht="15" x14ac:dyDescent="0.25">
      <c r="G21696" s="74"/>
      <c r="H21696" s="74"/>
      <c r="I21696" s="74"/>
      <c r="J21696" s="74"/>
      <c r="K21696" s="74"/>
      <c r="M21696" s="11"/>
    </row>
    <row r="21697" spans="7:13" ht="15" x14ac:dyDescent="0.25">
      <c r="G21697" s="74"/>
      <c r="H21697" s="74"/>
      <c r="I21697" s="74"/>
      <c r="J21697" s="74"/>
      <c r="K21697" s="74"/>
      <c r="M21697" s="11"/>
    </row>
    <row r="21698" spans="7:13" ht="15" x14ac:dyDescent="0.25">
      <c r="G21698" s="74"/>
      <c r="H21698" s="74"/>
      <c r="I21698" s="74"/>
      <c r="J21698" s="74"/>
      <c r="K21698" s="74"/>
      <c r="M21698" s="11"/>
    </row>
    <row r="21699" spans="7:13" ht="15" x14ac:dyDescent="0.25">
      <c r="G21699" s="74"/>
      <c r="H21699" s="74"/>
      <c r="I21699" s="74"/>
      <c r="J21699" s="74"/>
      <c r="K21699" s="74"/>
      <c r="M21699" s="11"/>
    </row>
    <row r="21700" spans="7:13" ht="15" x14ac:dyDescent="0.25">
      <c r="G21700" s="74"/>
      <c r="H21700" s="74"/>
      <c r="I21700" s="74"/>
      <c r="J21700" s="74"/>
      <c r="K21700" s="74"/>
      <c r="M21700" s="11"/>
    </row>
    <row r="21701" spans="7:13" ht="15" x14ac:dyDescent="0.25">
      <c r="G21701" s="74"/>
      <c r="H21701" s="74"/>
      <c r="I21701" s="74"/>
      <c r="J21701" s="74"/>
      <c r="K21701" s="74"/>
      <c r="M21701" s="11"/>
    </row>
    <row r="21702" spans="7:13" ht="15" x14ac:dyDescent="0.25">
      <c r="G21702" s="74"/>
      <c r="H21702" s="74"/>
      <c r="I21702" s="74"/>
      <c r="J21702" s="74"/>
      <c r="K21702" s="74"/>
      <c r="M21702" s="11"/>
    </row>
    <row r="21703" spans="7:13" ht="15" x14ac:dyDescent="0.25">
      <c r="G21703" s="74"/>
      <c r="H21703" s="74"/>
      <c r="I21703" s="74"/>
      <c r="J21703" s="74"/>
      <c r="K21703" s="74"/>
      <c r="M21703" s="11"/>
    </row>
    <row r="21704" spans="7:13" ht="15" x14ac:dyDescent="0.25">
      <c r="G21704" s="74"/>
      <c r="H21704" s="74"/>
      <c r="I21704" s="74"/>
      <c r="J21704" s="74"/>
      <c r="K21704" s="74"/>
      <c r="M21704" s="11"/>
    </row>
    <row r="21705" spans="7:13" ht="15" x14ac:dyDescent="0.25">
      <c r="G21705" s="74"/>
      <c r="H21705" s="74"/>
      <c r="I21705" s="74"/>
      <c r="J21705" s="74"/>
      <c r="K21705" s="74"/>
      <c r="M21705" s="11"/>
    </row>
    <row r="21706" spans="7:13" ht="15" x14ac:dyDescent="0.25">
      <c r="G21706" s="74"/>
      <c r="H21706" s="74"/>
      <c r="I21706" s="74"/>
      <c r="J21706" s="74"/>
      <c r="K21706" s="74"/>
      <c r="M21706" s="11"/>
    </row>
    <row r="21707" spans="7:13" ht="15" x14ac:dyDescent="0.25">
      <c r="G21707" s="74"/>
      <c r="H21707" s="74"/>
      <c r="I21707" s="74"/>
      <c r="J21707" s="74"/>
      <c r="K21707" s="74"/>
      <c r="M21707" s="11"/>
    </row>
    <row r="21708" spans="7:13" ht="15" x14ac:dyDescent="0.25">
      <c r="G21708" s="74"/>
      <c r="H21708" s="74"/>
      <c r="I21708" s="74"/>
      <c r="J21708" s="74"/>
      <c r="K21708" s="74"/>
      <c r="M21708" s="11"/>
    </row>
    <row r="21709" spans="7:13" ht="15" x14ac:dyDescent="0.25">
      <c r="G21709" s="74"/>
      <c r="H21709" s="74"/>
      <c r="I21709" s="74"/>
      <c r="J21709" s="74"/>
      <c r="K21709" s="74"/>
      <c r="M21709" s="11"/>
    </row>
    <row r="21710" spans="7:13" ht="15" x14ac:dyDescent="0.25">
      <c r="G21710" s="74"/>
      <c r="H21710" s="74"/>
      <c r="I21710" s="74"/>
      <c r="J21710" s="74"/>
      <c r="K21710" s="74"/>
      <c r="M21710" s="11"/>
    </row>
    <row r="21711" spans="7:13" ht="15" x14ac:dyDescent="0.25">
      <c r="G21711" s="74"/>
      <c r="H21711" s="74"/>
      <c r="I21711" s="74"/>
      <c r="J21711" s="74"/>
      <c r="K21711" s="74"/>
      <c r="M21711" s="11"/>
    </row>
    <row r="21712" spans="7:13" ht="15" x14ac:dyDescent="0.25">
      <c r="G21712" s="74"/>
      <c r="H21712" s="74"/>
      <c r="I21712" s="74"/>
      <c r="J21712" s="74"/>
      <c r="K21712" s="74"/>
      <c r="M21712" s="11"/>
    </row>
    <row r="21713" spans="7:13" ht="15" x14ac:dyDescent="0.25">
      <c r="G21713" s="74"/>
      <c r="H21713" s="74"/>
      <c r="I21713" s="74"/>
      <c r="J21713" s="74"/>
      <c r="K21713" s="74"/>
      <c r="M21713" s="11"/>
    </row>
    <row r="21714" spans="7:13" ht="15" x14ac:dyDescent="0.25">
      <c r="G21714" s="74"/>
      <c r="H21714" s="74"/>
      <c r="I21714" s="74"/>
      <c r="J21714" s="74"/>
      <c r="K21714" s="74"/>
      <c r="M21714" s="11"/>
    </row>
    <row r="21715" spans="7:13" ht="15" x14ac:dyDescent="0.25">
      <c r="G21715" s="74"/>
      <c r="H21715" s="74"/>
      <c r="I21715" s="74"/>
      <c r="J21715" s="74"/>
      <c r="K21715" s="74"/>
      <c r="M21715" s="11"/>
    </row>
    <row r="21716" spans="7:13" ht="15" x14ac:dyDescent="0.25">
      <c r="G21716" s="74"/>
      <c r="H21716" s="74"/>
      <c r="I21716" s="74"/>
      <c r="J21716" s="74"/>
      <c r="K21716" s="74"/>
      <c r="M21716" s="11"/>
    </row>
    <row r="21717" spans="7:13" ht="15" x14ac:dyDescent="0.25">
      <c r="G21717" s="74"/>
      <c r="H21717" s="74"/>
      <c r="I21717" s="74"/>
      <c r="J21717" s="74"/>
      <c r="K21717" s="74"/>
      <c r="M21717" s="11"/>
    </row>
    <row r="21718" spans="7:13" ht="15" x14ac:dyDescent="0.25">
      <c r="G21718" s="74"/>
      <c r="H21718" s="74"/>
      <c r="I21718" s="74"/>
      <c r="J21718" s="74"/>
      <c r="K21718" s="74"/>
      <c r="M21718" s="11"/>
    </row>
    <row r="21719" spans="7:13" ht="15" x14ac:dyDescent="0.25">
      <c r="G21719" s="74"/>
      <c r="H21719" s="74"/>
      <c r="I21719" s="74"/>
      <c r="J21719" s="74"/>
      <c r="K21719" s="74"/>
      <c r="M21719" s="11"/>
    </row>
    <row r="21720" spans="7:13" ht="15" x14ac:dyDescent="0.25">
      <c r="G21720" s="74"/>
      <c r="H21720" s="74"/>
      <c r="I21720" s="74"/>
      <c r="J21720" s="74"/>
      <c r="K21720" s="74"/>
      <c r="M21720" s="11"/>
    </row>
    <row r="21721" spans="7:13" ht="15" x14ac:dyDescent="0.25">
      <c r="G21721" s="74"/>
      <c r="H21721" s="74"/>
      <c r="I21721" s="74"/>
      <c r="J21721" s="74"/>
      <c r="K21721" s="74"/>
      <c r="M21721" s="11"/>
    </row>
    <row r="21722" spans="7:13" ht="15" x14ac:dyDescent="0.25">
      <c r="G21722" s="74"/>
      <c r="H21722" s="74"/>
      <c r="I21722" s="74"/>
      <c r="J21722" s="74"/>
      <c r="K21722" s="74"/>
      <c r="M21722" s="11"/>
    </row>
    <row r="21723" spans="7:13" ht="15" x14ac:dyDescent="0.25">
      <c r="G21723" s="74"/>
      <c r="H21723" s="74"/>
      <c r="I21723" s="74"/>
      <c r="J21723" s="74"/>
      <c r="K21723" s="74"/>
      <c r="M21723" s="11"/>
    </row>
    <row r="21724" spans="7:13" ht="15" x14ac:dyDescent="0.25">
      <c r="G21724" s="74"/>
      <c r="H21724" s="74"/>
      <c r="I21724" s="74"/>
      <c r="J21724" s="74"/>
      <c r="K21724" s="74"/>
      <c r="M21724" s="11"/>
    </row>
    <row r="21725" spans="7:13" ht="15" x14ac:dyDescent="0.25">
      <c r="G21725" s="74"/>
      <c r="H21725" s="74"/>
      <c r="I21725" s="74"/>
      <c r="J21725" s="74"/>
      <c r="K21725" s="74"/>
      <c r="M21725" s="11"/>
    </row>
    <row r="21726" spans="7:13" ht="15" x14ac:dyDescent="0.25">
      <c r="G21726" s="74"/>
      <c r="H21726" s="74"/>
      <c r="I21726" s="74"/>
      <c r="J21726" s="74"/>
      <c r="K21726" s="74"/>
      <c r="M21726" s="11"/>
    </row>
    <row r="21727" spans="7:13" ht="15" x14ac:dyDescent="0.25">
      <c r="G21727" s="74"/>
      <c r="H21727" s="74"/>
      <c r="I21727" s="74"/>
      <c r="J21727" s="74"/>
      <c r="K21727" s="74"/>
      <c r="M21727" s="11"/>
    </row>
    <row r="21728" spans="7:13" ht="15" x14ac:dyDescent="0.25">
      <c r="G21728" s="74"/>
      <c r="H21728" s="74"/>
      <c r="I21728" s="74"/>
      <c r="J21728" s="74"/>
      <c r="K21728" s="74"/>
      <c r="M21728" s="11"/>
    </row>
    <row r="21729" spans="7:13" ht="15" x14ac:dyDescent="0.25">
      <c r="G21729" s="74"/>
      <c r="H21729" s="74"/>
      <c r="I21729" s="74"/>
      <c r="J21729" s="74"/>
      <c r="K21729" s="74"/>
      <c r="M21729" s="11"/>
    </row>
    <row r="21730" spans="7:13" ht="15" x14ac:dyDescent="0.25">
      <c r="G21730" s="74"/>
      <c r="H21730" s="74"/>
      <c r="I21730" s="74"/>
      <c r="J21730" s="74"/>
      <c r="K21730" s="74"/>
      <c r="M21730" s="11"/>
    </row>
    <row r="21731" spans="7:13" ht="15" x14ac:dyDescent="0.25">
      <c r="G21731" s="74"/>
      <c r="H21731" s="74"/>
      <c r="I21731" s="74"/>
      <c r="J21731" s="74"/>
      <c r="K21731" s="74"/>
      <c r="M21731" s="11"/>
    </row>
    <row r="21732" spans="7:13" ht="15" x14ac:dyDescent="0.25">
      <c r="G21732" s="74"/>
      <c r="H21732" s="74"/>
      <c r="I21732" s="74"/>
      <c r="J21732" s="74"/>
      <c r="K21732" s="74"/>
      <c r="M21732" s="11"/>
    </row>
    <row r="21733" spans="7:13" ht="15" x14ac:dyDescent="0.25">
      <c r="G21733" s="74"/>
      <c r="H21733" s="74"/>
      <c r="I21733" s="74"/>
      <c r="J21733" s="74"/>
      <c r="K21733" s="74"/>
      <c r="M21733" s="11"/>
    </row>
    <row r="21734" spans="7:13" ht="15" x14ac:dyDescent="0.25">
      <c r="G21734" s="74"/>
      <c r="H21734" s="74"/>
      <c r="I21734" s="74"/>
      <c r="J21734" s="74"/>
      <c r="K21734" s="74"/>
      <c r="M21734" s="11"/>
    </row>
    <row r="21735" spans="7:13" ht="15" x14ac:dyDescent="0.25">
      <c r="G21735" s="74"/>
      <c r="H21735" s="74"/>
      <c r="I21735" s="74"/>
      <c r="J21735" s="74"/>
      <c r="K21735" s="74"/>
      <c r="M21735" s="11"/>
    </row>
    <row r="21736" spans="7:13" ht="15" x14ac:dyDescent="0.25">
      <c r="G21736" s="74"/>
      <c r="H21736" s="74"/>
      <c r="I21736" s="74"/>
      <c r="J21736" s="74"/>
      <c r="K21736" s="74"/>
      <c r="M21736" s="11"/>
    </row>
    <row r="21737" spans="7:13" ht="15" x14ac:dyDescent="0.25">
      <c r="G21737" s="74"/>
      <c r="H21737" s="74"/>
      <c r="I21737" s="74"/>
      <c r="J21737" s="74"/>
      <c r="K21737" s="74"/>
      <c r="M21737" s="11"/>
    </row>
    <row r="21738" spans="7:13" ht="15" x14ac:dyDescent="0.25">
      <c r="G21738" s="74"/>
      <c r="H21738" s="74"/>
      <c r="I21738" s="74"/>
      <c r="J21738" s="74"/>
      <c r="K21738" s="74"/>
      <c r="M21738" s="11"/>
    </row>
    <row r="21739" spans="7:13" ht="15" x14ac:dyDescent="0.25">
      <c r="G21739" s="74"/>
      <c r="H21739" s="74"/>
      <c r="I21739" s="74"/>
      <c r="J21739" s="74"/>
      <c r="K21739" s="74"/>
      <c r="M21739" s="11"/>
    </row>
    <row r="21740" spans="7:13" ht="15" x14ac:dyDescent="0.25">
      <c r="G21740" s="74"/>
      <c r="H21740" s="74"/>
      <c r="I21740" s="74"/>
      <c r="J21740" s="74"/>
      <c r="K21740" s="74"/>
      <c r="M21740" s="11"/>
    </row>
    <row r="21741" spans="7:13" ht="15" x14ac:dyDescent="0.25">
      <c r="G21741" s="74"/>
      <c r="H21741" s="74"/>
      <c r="I21741" s="74"/>
      <c r="J21741" s="74"/>
      <c r="K21741" s="74"/>
      <c r="M21741" s="11"/>
    </row>
    <row r="21742" spans="7:13" ht="15" x14ac:dyDescent="0.25">
      <c r="G21742" s="74"/>
      <c r="H21742" s="74"/>
      <c r="I21742" s="74"/>
      <c r="J21742" s="74"/>
      <c r="K21742" s="74"/>
      <c r="M21742" s="11"/>
    </row>
    <row r="21743" spans="7:13" ht="15" x14ac:dyDescent="0.25">
      <c r="G21743" s="74"/>
      <c r="H21743" s="74"/>
      <c r="I21743" s="74"/>
      <c r="J21743" s="74"/>
      <c r="K21743" s="74"/>
      <c r="M21743" s="11"/>
    </row>
    <row r="21744" spans="7:13" ht="15" x14ac:dyDescent="0.25">
      <c r="G21744" s="74"/>
      <c r="H21744" s="74"/>
      <c r="I21744" s="74"/>
      <c r="J21744" s="74"/>
      <c r="K21744" s="74"/>
      <c r="M21744" s="11"/>
    </row>
    <row r="21745" spans="7:13" ht="15" x14ac:dyDescent="0.25">
      <c r="G21745" s="74"/>
      <c r="H21745" s="74"/>
      <c r="I21745" s="74"/>
      <c r="J21745" s="74"/>
      <c r="K21745" s="74"/>
      <c r="M21745" s="11"/>
    </row>
    <row r="21746" spans="7:13" ht="15" x14ac:dyDescent="0.25">
      <c r="G21746" s="74"/>
      <c r="H21746" s="74"/>
      <c r="I21746" s="74"/>
      <c r="J21746" s="74"/>
      <c r="K21746" s="74"/>
      <c r="M21746" s="11"/>
    </row>
    <row r="21747" spans="7:13" ht="15" x14ac:dyDescent="0.25">
      <c r="G21747" s="74"/>
      <c r="H21747" s="74"/>
      <c r="I21747" s="74"/>
      <c r="J21747" s="74"/>
      <c r="K21747" s="74"/>
      <c r="M21747" s="11"/>
    </row>
    <row r="21748" spans="7:13" ht="15" x14ac:dyDescent="0.25">
      <c r="G21748" s="74"/>
      <c r="H21748" s="74"/>
      <c r="I21748" s="74"/>
      <c r="J21748" s="74"/>
      <c r="K21748" s="74"/>
      <c r="M21748" s="11"/>
    </row>
    <row r="21749" spans="7:13" ht="15" x14ac:dyDescent="0.25">
      <c r="G21749" s="74"/>
      <c r="H21749" s="74"/>
      <c r="I21749" s="74"/>
      <c r="J21749" s="74"/>
      <c r="K21749" s="74"/>
      <c r="M21749" s="11"/>
    </row>
    <row r="21750" spans="7:13" ht="15" x14ac:dyDescent="0.25">
      <c r="G21750" s="74"/>
      <c r="H21750" s="74"/>
      <c r="I21750" s="74"/>
      <c r="J21750" s="74"/>
      <c r="K21750" s="74"/>
      <c r="M21750" s="11"/>
    </row>
    <row r="21751" spans="7:13" ht="15" x14ac:dyDescent="0.25">
      <c r="G21751" s="74"/>
      <c r="H21751" s="74"/>
      <c r="I21751" s="74"/>
      <c r="J21751" s="74"/>
      <c r="K21751" s="74"/>
      <c r="M21751" s="11"/>
    </row>
    <row r="21752" spans="7:13" ht="15" x14ac:dyDescent="0.25">
      <c r="G21752" s="74"/>
      <c r="H21752" s="74"/>
      <c r="I21752" s="74"/>
      <c r="J21752" s="74"/>
      <c r="K21752" s="74"/>
      <c r="M21752" s="11"/>
    </row>
    <row r="21753" spans="7:13" ht="15" x14ac:dyDescent="0.25">
      <c r="G21753" s="74"/>
      <c r="H21753" s="74"/>
      <c r="I21753" s="74"/>
      <c r="J21753" s="74"/>
      <c r="K21753" s="74"/>
      <c r="M21753" s="11"/>
    </row>
    <row r="21754" spans="7:13" ht="15" x14ac:dyDescent="0.25">
      <c r="G21754" s="74"/>
      <c r="H21754" s="74"/>
      <c r="I21754" s="74"/>
      <c r="J21754" s="74"/>
      <c r="K21754" s="74"/>
      <c r="M21754" s="11"/>
    </row>
    <row r="21755" spans="7:13" ht="15" x14ac:dyDescent="0.25">
      <c r="G21755" s="74"/>
      <c r="H21755" s="74"/>
      <c r="I21755" s="74"/>
      <c r="J21755" s="74"/>
      <c r="K21755" s="74"/>
      <c r="M21755" s="11"/>
    </row>
    <row r="21756" spans="7:13" ht="15" x14ac:dyDescent="0.25">
      <c r="G21756" s="74"/>
      <c r="H21756" s="74"/>
      <c r="I21756" s="74"/>
      <c r="J21756" s="74"/>
      <c r="K21756" s="74"/>
      <c r="M21756" s="11"/>
    </row>
    <row r="21757" spans="7:13" ht="15" x14ac:dyDescent="0.25">
      <c r="G21757" s="74"/>
      <c r="H21757" s="74"/>
      <c r="I21757" s="74"/>
      <c r="J21757" s="74"/>
      <c r="K21757" s="74"/>
      <c r="M21757" s="11"/>
    </row>
    <row r="21758" spans="7:13" ht="15" x14ac:dyDescent="0.25">
      <c r="G21758" s="74"/>
      <c r="H21758" s="74"/>
      <c r="I21758" s="74"/>
      <c r="J21758" s="74"/>
      <c r="K21758" s="74"/>
      <c r="M21758" s="11"/>
    </row>
    <row r="21759" spans="7:13" ht="15" x14ac:dyDescent="0.25">
      <c r="G21759" s="74"/>
      <c r="H21759" s="74"/>
      <c r="I21759" s="74"/>
      <c r="J21759" s="74"/>
      <c r="K21759" s="74"/>
      <c r="M21759" s="11"/>
    </row>
    <row r="21760" spans="7:13" ht="15" x14ac:dyDescent="0.25">
      <c r="G21760" s="74"/>
      <c r="H21760" s="74"/>
      <c r="I21760" s="74"/>
      <c r="J21760" s="74"/>
      <c r="K21760" s="74"/>
      <c r="M21760" s="11"/>
    </row>
    <row r="21761" spans="7:13" ht="15" x14ac:dyDescent="0.25">
      <c r="G21761" s="74"/>
      <c r="H21761" s="74"/>
      <c r="I21761" s="74"/>
      <c r="J21761" s="74"/>
      <c r="K21761" s="74"/>
      <c r="M21761" s="11"/>
    </row>
    <row r="21762" spans="7:13" ht="15" x14ac:dyDescent="0.25">
      <c r="G21762" s="74"/>
      <c r="H21762" s="74"/>
      <c r="I21762" s="74"/>
      <c r="J21762" s="74"/>
      <c r="K21762" s="74"/>
      <c r="M21762" s="11"/>
    </row>
    <row r="21763" spans="7:13" ht="15" x14ac:dyDescent="0.25">
      <c r="G21763" s="74"/>
      <c r="H21763" s="74"/>
      <c r="I21763" s="74"/>
      <c r="J21763" s="74"/>
      <c r="K21763" s="74"/>
      <c r="M21763" s="11"/>
    </row>
    <row r="21764" spans="7:13" ht="15" x14ac:dyDescent="0.25">
      <c r="G21764" s="74"/>
      <c r="H21764" s="74"/>
      <c r="I21764" s="74"/>
      <c r="J21764" s="74"/>
      <c r="K21764" s="74"/>
      <c r="M21764" s="11"/>
    </row>
    <row r="21765" spans="7:13" ht="15" x14ac:dyDescent="0.25">
      <c r="G21765" s="74"/>
      <c r="H21765" s="74"/>
      <c r="I21765" s="74"/>
      <c r="J21765" s="74"/>
      <c r="K21765" s="74"/>
      <c r="M21765" s="11"/>
    </row>
    <row r="21766" spans="7:13" ht="15" x14ac:dyDescent="0.25">
      <c r="G21766" s="74"/>
      <c r="H21766" s="74"/>
      <c r="I21766" s="74"/>
      <c r="J21766" s="74"/>
      <c r="K21766" s="74"/>
      <c r="M21766" s="11"/>
    </row>
    <row r="21767" spans="7:13" ht="15" x14ac:dyDescent="0.25">
      <c r="G21767" s="74"/>
      <c r="H21767" s="74"/>
      <c r="I21767" s="74"/>
      <c r="J21767" s="74"/>
      <c r="K21767" s="74"/>
      <c r="M21767" s="11"/>
    </row>
    <row r="21768" spans="7:13" ht="15" x14ac:dyDescent="0.25">
      <c r="G21768" s="74"/>
      <c r="H21768" s="74"/>
      <c r="I21768" s="74"/>
      <c r="J21768" s="74"/>
      <c r="K21768" s="74"/>
      <c r="M21768" s="11"/>
    </row>
    <row r="21769" spans="7:13" ht="15" x14ac:dyDescent="0.25">
      <c r="G21769" s="74"/>
      <c r="H21769" s="74"/>
      <c r="I21769" s="74"/>
      <c r="J21769" s="74"/>
      <c r="K21769" s="74"/>
      <c r="M21769" s="11"/>
    </row>
    <row r="21770" spans="7:13" ht="15" x14ac:dyDescent="0.25">
      <c r="G21770" s="74"/>
      <c r="H21770" s="74"/>
      <c r="I21770" s="74"/>
      <c r="J21770" s="74"/>
      <c r="K21770" s="74"/>
      <c r="M21770" s="11"/>
    </row>
    <row r="21771" spans="7:13" ht="15" x14ac:dyDescent="0.25">
      <c r="G21771" s="74"/>
      <c r="H21771" s="74"/>
      <c r="I21771" s="74"/>
      <c r="J21771" s="74"/>
      <c r="K21771" s="74"/>
      <c r="M21771" s="11"/>
    </row>
    <row r="21772" spans="7:13" ht="15" x14ac:dyDescent="0.25">
      <c r="G21772" s="74"/>
      <c r="H21772" s="74"/>
      <c r="I21772" s="74"/>
      <c r="J21772" s="74"/>
      <c r="K21772" s="74"/>
      <c r="M21772" s="11"/>
    </row>
    <row r="21773" spans="7:13" ht="15" x14ac:dyDescent="0.25">
      <c r="G21773" s="74"/>
      <c r="H21773" s="74"/>
      <c r="I21773" s="74"/>
      <c r="J21773" s="74"/>
      <c r="K21773" s="74"/>
      <c r="M21773" s="11"/>
    </row>
    <row r="21774" spans="7:13" ht="15" x14ac:dyDescent="0.25">
      <c r="G21774" s="74"/>
      <c r="H21774" s="74"/>
      <c r="I21774" s="74"/>
      <c r="J21774" s="74"/>
      <c r="K21774" s="74"/>
      <c r="M21774" s="11"/>
    </row>
    <row r="21775" spans="7:13" ht="15" x14ac:dyDescent="0.25">
      <c r="G21775" s="74"/>
      <c r="H21775" s="74"/>
      <c r="I21775" s="74"/>
      <c r="J21775" s="74"/>
      <c r="K21775" s="74"/>
      <c r="M21775" s="11"/>
    </row>
    <row r="21776" spans="7:13" ht="15" x14ac:dyDescent="0.25">
      <c r="G21776" s="74"/>
      <c r="H21776" s="74"/>
      <c r="I21776" s="74"/>
      <c r="J21776" s="74"/>
      <c r="K21776" s="74"/>
      <c r="M21776" s="11"/>
    </row>
    <row r="21777" spans="7:13" ht="15" x14ac:dyDescent="0.25">
      <c r="G21777" s="74"/>
      <c r="H21777" s="74"/>
      <c r="I21777" s="74"/>
      <c r="J21777" s="74"/>
      <c r="K21777" s="74"/>
      <c r="M21777" s="11"/>
    </row>
    <row r="21778" spans="7:13" ht="15" x14ac:dyDescent="0.25">
      <c r="G21778" s="74"/>
      <c r="H21778" s="74"/>
      <c r="I21778" s="74"/>
      <c r="J21778" s="74"/>
      <c r="K21778" s="74"/>
      <c r="M21778" s="11"/>
    </row>
    <row r="21779" spans="7:13" ht="15" x14ac:dyDescent="0.25">
      <c r="G21779" s="74"/>
      <c r="H21779" s="74"/>
      <c r="I21779" s="74"/>
      <c r="J21779" s="74"/>
      <c r="K21779" s="74"/>
      <c r="M21779" s="11"/>
    </row>
    <row r="21780" spans="7:13" ht="15" x14ac:dyDescent="0.25">
      <c r="G21780" s="74"/>
      <c r="H21780" s="74"/>
      <c r="I21780" s="74"/>
      <c r="J21780" s="74"/>
      <c r="K21780" s="74"/>
      <c r="M21780" s="11"/>
    </row>
    <row r="21781" spans="7:13" ht="15" x14ac:dyDescent="0.25">
      <c r="G21781" s="74"/>
      <c r="H21781" s="74"/>
      <c r="I21781" s="74"/>
      <c r="J21781" s="74"/>
      <c r="K21781" s="74"/>
      <c r="M21781" s="11"/>
    </row>
    <row r="21782" spans="7:13" ht="15" x14ac:dyDescent="0.25">
      <c r="G21782" s="74"/>
      <c r="H21782" s="74"/>
      <c r="I21782" s="74"/>
      <c r="J21782" s="74"/>
      <c r="K21782" s="74"/>
      <c r="M21782" s="11"/>
    </row>
    <row r="21783" spans="7:13" ht="15" x14ac:dyDescent="0.25">
      <c r="G21783" s="74"/>
      <c r="H21783" s="74"/>
      <c r="I21783" s="74"/>
      <c r="J21783" s="74"/>
      <c r="K21783" s="74"/>
      <c r="M21783" s="11"/>
    </row>
    <row r="21784" spans="7:13" ht="15" x14ac:dyDescent="0.25">
      <c r="G21784" s="74"/>
      <c r="H21784" s="74"/>
      <c r="I21784" s="74"/>
      <c r="J21784" s="74"/>
      <c r="K21784" s="74"/>
      <c r="M21784" s="11"/>
    </row>
    <row r="21785" spans="7:13" ht="15" x14ac:dyDescent="0.25">
      <c r="G21785" s="74"/>
      <c r="H21785" s="74"/>
      <c r="I21785" s="74"/>
      <c r="J21785" s="74"/>
      <c r="K21785" s="74"/>
      <c r="M21785" s="11"/>
    </row>
    <row r="21786" spans="7:13" ht="15" x14ac:dyDescent="0.25">
      <c r="G21786" s="74"/>
      <c r="H21786" s="74"/>
      <c r="I21786" s="74"/>
      <c r="J21786" s="74"/>
      <c r="K21786" s="74"/>
      <c r="M21786" s="11"/>
    </row>
    <row r="21787" spans="7:13" ht="15" x14ac:dyDescent="0.25">
      <c r="G21787" s="74"/>
      <c r="H21787" s="74"/>
      <c r="I21787" s="74"/>
      <c r="J21787" s="74"/>
      <c r="K21787" s="74"/>
      <c r="M21787" s="11"/>
    </row>
    <row r="21788" spans="7:13" ht="15" x14ac:dyDescent="0.25">
      <c r="G21788" s="74"/>
      <c r="H21788" s="74"/>
      <c r="I21788" s="74"/>
      <c r="J21788" s="74"/>
      <c r="K21788" s="74"/>
      <c r="M21788" s="11"/>
    </row>
    <row r="21789" spans="7:13" ht="15" x14ac:dyDescent="0.25">
      <c r="G21789" s="74"/>
      <c r="H21789" s="74"/>
      <c r="I21789" s="74"/>
      <c r="J21789" s="74"/>
      <c r="K21789" s="74"/>
      <c r="M21789" s="11"/>
    </row>
    <row r="21790" spans="7:13" ht="15" x14ac:dyDescent="0.25">
      <c r="G21790" s="74"/>
      <c r="H21790" s="74"/>
      <c r="I21790" s="74"/>
      <c r="J21790" s="74"/>
      <c r="K21790" s="74"/>
      <c r="M21790" s="11"/>
    </row>
    <row r="21791" spans="7:13" ht="15" x14ac:dyDescent="0.25">
      <c r="G21791" s="74"/>
      <c r="H21791" s="74"/>
      <c r="I21791" s="74"/>
      <c r="J21791" s="74"/>
      <c r="K21791" s="74"/>
      <c r="M21791" s="11"/>
    </row>
    <row r="21792" spans="7:13" ht="15" x14ac:dyDescent="0.25">
      <c r="G21792" s="74"/>
      <c r="H21792" s="74"/>
      <c r="I21792" s="74"/>
      <c r="J21792" s="74"/>
      <c r="K21792" s="74"/>
      <c r="M21792" s="11"/>
    </row>
    <row r="21793" spans="7:13" ht="15" x14ac:dyDescent="0.25">
      <c r="G21793" s="74"/>
      <c r="H21793" s="74"/>
      <c r="I21793" s="74"/>
      <c r="J21793" s="74"/>
      <c r="K21793" s="74"/>
      <c r="M21793" s="11"/>
    </row>
    <row r="21794" spans="7:13" ht="15" x14ac:dyDescent="0.25">
      <c r="G21794" s="74"/>
      <c r="H21794" s="74"/>
      <c r="I21794" s="74"/>
      <c r="J21794" s="74"/>
      <c r="K21794" s="74"/>
      <c r="M21794" s="11"/>
    </row>
    <row r="21795" spans="7:13" ht="15" x14ac:dyDescent="0.25">
      <c r="G21795" s="74"/>
      <c r="H21795" s="74"/>
      <c r="I21795" s="74"/>
      <c r="J21795" s="74"/>
      <c r="K21795" s="74"/>
      <c r="M21795" s="11"/>
    </row>
    <row r="21796" spans="7:13" ht="15" x14ac:dyDescent="0.25">
      <c r="G21796" s="74"/>
      <c r="H21796" s="74"/>
      <c r="I21796" s="74"/>
      <c r="J21796" s="74"/>
      <c r="K21796" s="74"/>
      <c r="M21796" s="11"/>
    </row>
    <row r="21797" spans="7:13" ht="15" x14ac:dyDescent="0.25">
      <c r="G21797" s="74"/>
      <c r="H21797" s="74"/>
      <c r="I21797" s="74"/>
      <c r="J21797" s="74"/>
      <c r="K21797" s="74"/>
      <c r="M21797" s="11"/>
    </row>
    <row r="21798" spans="7:13" ht="15" x14ac:dyDescent="0.25">
      <c r="G21798" s="74"/>
      <c r="H21798" s="74"/>
      <c r="I21798" s="74"/>
      <c r="J21798" s="74"/>
      <c r="K21798" s="74"/>
      <c r="M21798" s="11"/>
    </row>
    <row r="21799" spans="7:13" ht="15" x14ac:dyDescent="0.25">
      <c r="G21799" s="74"/>
      <c r="H21799" s="74"/>
      <c r="I21799" s="74"/>
      <c r="J21799" s="74"/>
      <c r="K21799" s="74"/>
      <c r="M21799" s="11"/>
    </row>
    <row r="21800" spans="7:13" ht="15" x14ac:dyDescent="0.25">
      <c r="G21800" s="74"/>
      <c r="H21800" s="74"/>
      <c r="I21800" s="74"/>
      <c r="J21800" s="74"/>
      <c r="K21800" s="74"/>
      <c r="M21800" s="11"/>
    </row>
    <row r="21801" spans="7:13" ht="15" x14ac:dyDescent="0.25">
      <c r="G21801" s="74"/>
      <c r="H21801" s="74"/>
      <c r="I21801" s="74"/>
      <c r="J21801" s="74"/>
      <c r="K21801" s="74"/>
      <c r="M21801" s="11"/>
    </row>
    <row r="21802" spans="7:13" ht="15" x14ac:dyDescent="0.25">
      <c r="G21802" s="74"/>
      <c r="H21802" s="74"/>
      <c r="I21802" s="74"/>
      <c r="J21802" s="74"/>
      <c r="K21802" s="74"/>
      <c r="M21802" s="11"/>
    </row>
    <row r="21803" spans="7:13" ht="15" x14ac:dyDescent="0.25">
      <c r="G21803" s="74"/>
      <c r="H21803" s="74"/>
      <c r="I21803" s="74"/>
      <c r="J21803" s="74"/>
      <c r="K21803" s="74"/>
      <c r="M21803" s="11"/>
    </row>
    <row r="21804" spans="7:13" ht="15" x14ac:dyDescent="0.25">
      <c r="G21804" s="74"/>
      <c r="H21804" s="74"/>
      <c r="I21804" s="74"/>
      <c r="J21804" s="74"/>
      <c r="K21804" s="74"/>
      <c r="M21804" s="11"/>
    </row>
    <row r="21805" spans="7:13" ht="15" x14ac:dyDescent="0.25">
      <c r="G21805" s="74"/>
      <c r="H21805" s="74"/>
      <c r="I21805" s="74"/>
      <c r="J21805" s="74"/>
      <c r="K21805" s="74"/>
      <c r="M21805" s="11"/>
    </row>
    <row r="21806" spans="7:13" ht="15" x14ac:dyDescent="0.25">
      <c r="G21806" s="74"/>
      <c r="H21806" s="74"/>
      <c r="I21806" s="74"/>
      <c r="J21806" s="74"/>
      <c r="K21806" s="74"/>
      <c r="M21806" s="11"/>
    </row>
    <row r="21807" spans="7:13" ht="15" x14ac:dyDescent="0.25">
      <c r="G21807" s="74"/>
      <c r="H21807" s="74"/>
      <c r="I21807" s="74"/>
      <c r="J21807" s="74"/>
      <c r="K21807" s="74"/>
      <c r="M21807" s="11"/>
    </row>
    <row r="21808" spans="7:13" ht="15" x14ac:dyDescent="0.25">
      <c r="G21808" s="74"/>
      <c r="H21808" s="74"/>
      <c r="I21808" s="74"/>
      <c r="J21808" s="74"/>
      <c r="K21808" s="74"/>
      <c r="M21808" s="11"/>
    </row>
    <row r="21809" spans="7:13" ht="15" x14ac:dyDescent="0.25">
      <c r="G21809" s="74"/>
      <c r="H21809" s="74"/>
      <c r="I21809" s="74"/>
      <c r="J21809" s="74"/>
      <c r="K21809" s="74"/>
      <c r="M21809" s="11"/>
    </row>
    <row r="21810" spans="7:13" ht="15" x14ac:dyDescent="0.25">
      <c r="G21810" s="74"/>
      <c r="H21810" s="74"/>
      <c r="I21810" s="74"/>
      <c r="J21810" s="74"/>
      <c r="K21810" s="74"/>
      <c r="M21810" s="11"/>
    </row>
    <row r="21811" spans="7:13" ht="15" x14ac:dyDescent="0.25">
      <c r="G21811" s="74"/>
      <c r="H21811" s="74"/>
      <c r="I21811" s="74"/>
      <c r="J21811" s="74"/>
      <c r="K21811" s="74"/>
      <c r="M21811" s="11"/>
    </row>
    <row r="21812" spans="7:13" ht="15" x14ac:dyDescent="0.25">
      <c r="G21812" s="74"/>
      <c r="H21812" s="74"/>
      <c r="I21812" s="74"/>
      <c r="J21812" s="74"/>
      <c r="K21812" s="74"/>
      <c r="M21812" s="11"/>
    </row>
    <row r="21813" spans="7:13" ht="15" x14ac:dyDescent="0.25">
      <c r="G21813" s="74"/>
      <c r="H21813" s="74"/>
      <c r="I21813" s="74"/>
      <c r="J21813" s="74"/>
      <c r="K21813" s="74"/>
      <c r="M21813" s="11"/>
    </row>
    <row r="21814" spans="7:13" ht="15" x14ac:dyDescent="0.25">
      <c r="G21814" s="74"/>
      <c r="H21814" s="74"/>
      <c r="I21814" s="74"/>
      <c r="J21814" s="74"/>
      <c r="K21814" s="74"/>
      <c r="M21814" s="11"/>
    </row>
    <row r="21815" spans="7:13" ht="15" x14ac:dyDescent="0.25">
      <c r="G21815" s="74"/>
      <c r="H21815" s="74"/>
      <c r="I21815" s="74"/>
      <c r="J21815" s="74"/>
      <c r="K21815" s="74"/>
      <c r="M21815" s="11"/>
    </row>
    <row r="21816" spans="7:13" ht="15" x14ac:dyDescent="0.25">
      <c r="G21816" s="74"/>
      <c r="H21816" s="74"/>
      <c r="I21816" s="74"/>
      <c r="J21816" s="74"/>
      <c r="K21816" s="74"/>
      <c r="M21816" s="11"/>
    </row>
    <row r="21817" spans="7:13" ht="15" x14ac:dyDescent="0.25">
      <c r="G21817" s="74"/>
      <c r="H21817" s="74"/>
      <c r="I21817" s="74"/>
      <c r="J21817" s="74"/>
      <c r="K21817" s="74"/>
      <c r="M21817" s="11"/>
    </row>
    <row r="21818" spans="7:13" ht="15" x14ac:dyDescent="0.25">
      <c r="G21818" s="74"/>
      <c r="H21818" s="74"/>
      <c r="I21818" s="74"/>
      <c r="J21818" s="74"/>
      <c r="K21818" s="74"/>
      <c r="M21818" s="11"/>
    </row>
    <row r="21819" spans="7:13" ht="15" x14ac:dyDescent="0.25">
      <c r="G21819" s="74"/>
      <c r="H21819" s="74"/>
      <c r="I21819" s="74"/>
      <c r="J21819" s="74"/>
      <c r="K21819" s="74"/>
      <c r="M21819" s="11"/>
    </row>
    <row r="21820" spans="7:13" ht="15" x14ac:dyDescent="0.25">
      <c r="G21820" s="74"/>
      <c r="H21820" s="74"/>
      <c r="I21820" s="74"/>
      <c r="J21820" s="74"/>
      <c r="K21820" s="74"/>
      <c r="M21820" s="11"/>
    </row>
    <row r="21821" spans="7:13" ht="15" x14ac:dyDescent="0.25">
      <c r="G21821" s="74"/>
      <c r="H21821" s="74"/>
      <c r="I21821" s="74"/>
      <c r="J21821" s="74"/>
      <c r="K21821" s="74"/>
      <c r="M21821" s="11"/>
    </row>
    <row r="21822" spans="7:13" ht="15" x14ac:dyDescent="0.25">
      <c r="G21822" s="74"/>
      <c r="H21822" s="74"/>
      <c r="I21822" s="74"/>
      <c r="J21822" s="74"/>
      <c r="K21822" s="74"/>
      <c r="M21822" s="11"/>
    </row>
    <row r="21823" spans="7:13" ht="15" x14ac:dyDescent="0.25">
      <c r="G21823" s="74"/>
      <c r="H21823" s="74"/>
      <c r="I21823" s="74"/>
      <c r="J21823" s="74"/>
      <c r="K21823" s="74"/>
      <c r="M21823" s="11"/>
    </row>
    <row r="21824" spans="7:13" ht="15" x14ac:dyDescent="0.25">
      <c r="G21824" s="74"/>
      <c r="H21824" s="74"/>
      <c r="I21824" s="74"/>
      <c r="J21824" s="74"/>
      <c r="K21824" s="74"/>
      <c r="M21824" s="11"/>
    </row>
    <row r="21825" spans="7:13" ht="15" x14ac:dyDescent="0.25">
      <c r="G21825" s="74"/>
      <c r="H21825" s="74"/>
      <c r="I21825" s="74"/>
      <c r="J21825" s="74"/>
      <c r="K21825" s="74"/>
      <c r="M21825" s="11"/>
    </row>
    <row r="21826" spans="7:13" ht="15" x14ac:dyDescent="0.25">
      <c r="G21826" s="74"/>
      <c r="H21826" s="74"/>
      <c r="I21826" s="74"/>
      <c r="J21826" s="74"/>
      <c r="K21826" s="74"/>
      <c r="M21826" s="11"/>
    </row>
    <row r="21827" spans="7:13" ht="15" x14ac:dyDescent="0.25">
      <c r="G21827" s="74"/>
      <c r="H21827" s="74"/>
      <c r="I21827" s="74"/>
      <c r="J21827" s="74"/>
      <c r="K21827" s="74"/>
      <c r="M21827" s="11"/>
    </row>
    <row r="21828" spans="7:13" ht="15" x14ac:dyDescent="0.25">
      <c r="G21828" s="74"/>
      <c r="H21828" s="74"/>
      <c r="I21828" s="74"/>
      <c r="J21828" s="74"/>
      <c r="K21828" s="74"/>
      <c r="M21828" s="11"/>
    </row>
    <row r="21829" spans="7:13" ht="15" x14ac:dyDescent="0.25">
      <c r="G21829" s="74"/>
      <c r="H21829" s="74"/>
      <c r="I21829" s="74"/>
      <c r="J21829" s="74"/>
      <c r="K21829" s="74"/>
      <c r="M21829" s="11"/>
    </row>
    <row r="21830" spans="7:13" ht="15" x14ac:dyDescent="0.25">
      <c r="G21830" s="74"/>
      <c r="H21830" s="74"/>
      <c r="I21830" s="74"/>
      <c r="J21830" s="74"/>
      <c r="K21830" s="74"/>
      <c r="M21830" s="11"/>
    </row>
    <row r="21831" spans="7:13" ht="15" x14ac:dyDescent="0.25">
      <c r="G21831" s="74"/>
      <c r="H21831" s="74"/>
      <c r="I21831" s="74"/>
      <c r="J21831" s="74"/>
      <c r="K21831" s="74"/>
      <c r="M21831" s="11"/>
    </row>
    <row r="21832" spans="7:13" ht="15" x14ac:dyDescent="0.25">
      <c r="G21832" s="74"/>
      <c r="H21832" s="74"/>
      <c r="I21832" s="74"/>
      <c r="J21832" s="74"/>
      <c r="K21832" s="74"/>
      <c r="M21832" s="11"/>
    </row>
    <row r="21833" spans="7:13" ht="15" x14ac:dyDescent="0.25">
      <c r="G21833" s="74"/>
      <c r="H21833" s="74"/>
      <c r="I21833" s="74"/>
      <c r="J21833" s="74"/>
      <c r="K21833" s="74"/>
      <c r="M21833" s="11"/>
    </row>
    <row r="21834" spans="7:13" ht="15" x14ac:dyDescent="0.25">
      <c r="G21834" s="74"/>
      <c r="H21834" s="74"/>
      <c r="I21834" s="74"/>
      <c r="J21834" s="74"/>
      <c r="K21834" s="74"/>
      <c r="M21834" s="11"/>
    </row>
    <row r="21835" spans="7:13" ht="15" x14ac:dyDescent="0.25">
      <c r="G21835" s="74"/>
      <c r="H21835" s="74"/>
      <c r="I21835" s="74"/>
      <c r="J21835" s="74"/>
      <c r="K21835" s="74"/>
      <c r="M21835" s="11"/>
    </row>
    <row r="21836" spans="7:13" ht="15" x14ac:dyDescent="0.25">
      <c r="G21836" s="74"/>
      <c r="H21836" s="74"/>
      <c r="I21836" s="74"/>
      <c r="J21836" s="74"/>
      <c r="K21836" s="74"/>
      <c r="M21836" s="11"/>
    </row>
    <row r="21837" spans="7:13" ht="15" x14ac:dyDescent="0.25">
      <c r="G21837" s="74"/>
      <c r="H21837" s="74"/>
      <c r="I21837" s="74"/>
      <c r="J21837" s="74"/>
      <c r="K21837" s="74"/>
      <c r="M21837" s="11"/>
    </row>
    <row r="21838" spans="7:13" ht="15" x14ac:dyDescent="0.25">
      <c r="G21838" s="74"/>
      <c r="H21838" s="74"/>
      <c r="I21838" s="74"/>
      <c r="J21838" s="74"/>
      <c r="K21838" s="74"/>
      <c r="M21838" s="11"/>
    </row>
    <row r="21839" spans="7:13" ht="15" x14ac:dyDescent="0.25">
      <c r="G21839" s="74"/>
      <c r="H21839" s="74"/>
      <c r="I21839" s="74"/>
      <c r="J21839" s="74"/>
      <c r="K21839" s="74"/>
      <c r="M21839" s="11"/>
    </row>
    <row r="21840" spans="7:13" ht="15" x14ac:dyDescent="0.25">
      <c r="G21840" s="74"/>
      <c r="H21840" s="74"/>
      <c r="I21840" s="74"/>
      <c r="J21840" s="74"/>
      <c r="K21840" s="74"/>
      <c r="M21840" s="11"/>
    </row>
    <row r="21841" spans="7:13" ht="15" x14ac:dyDescent="0.25">
      <c r="G21841" s="74"/>
      <c r="H21841" s="74"/>
      <c r="I21841" s="74"/>
      <c r="J21841" s="74"/>
      <c r="K21841" s="74"/>
      <c r="M21841" s="11"/>
    </row>
    <row r="21842" spans="7:13" ht="15" x14ac:dyDescent="0.25">
      <c r="G21842" s="74"/>
      <c r="H21842" s="74"/>
      <c r="I21842" s="74"/>
      <c r="J21842" s="74"/>
      <c r="K21842" s="74"/>
      <c r="M21842" s="11"/>
    </row>
    <row r="21843" spans="7:13" ht="15" x14ac:dyDescent="0.25">
      <c r="G21843" s="74"/>
      <c r="H21843" s="74"/>
      <c r="I21843" s="74"/>
      <c r="J21843" s="74"/>
      <c r="K21843" s="74"/>
      <c r="M21843" s="11"/>
    </row>
    <row r="21844" spans="7:13" ht="15" x14ac:dyDescent="0.25">
      <c r="G21844" s="74"/>
      <c r="H21844" s="74"/>
      <c r="I21844" s="74"/>
      <c r="J21844" s="74"/>
      <c r="K21844" s="74"/>
      <c r="M21844" s="11"/>
    </row>
    <row r="21845" spans="7:13" ht="15" x14ac:dyDescent="0.25">
      <c r="G21845" s="74"/>
      <c r="H21845" s="74"/>
      <c r="I21845" s="74"/>
      <c r="J21845" s="74"/>
      <c r="K21845" s="74"/>
      <c r="M21845" s="11"/>
    </row>
    <row r="21846" spans="7:13" ht="15" x14ac:dyDescent="0.25">
      <c r="G21846" s="74"/>
      <c r="H21846" s="74"/>
      <c r="I21846" s="74"/>
      <c r="J21846" s="74"/>
      <c r="K21846" s="74"/>
      <c r="M21846" s="11"/>
    </row>
    <row r="21847" spans="7:13" ht="15" x14ac:dyDescent="0.25">
      <c r="G21847" s="74"/>
      <c r="H21847" s="74"/>
      <c r="I21847" s="74"/>
      <c r="J21847" s="74"/>
      <c r="K21847" s="74"/>
      <c r="M21847" s="11"/>
    </row>
    <row r="21848" spans="7:13" ht="15" x14ac:dyDescent="0.25">
      <c r="G21848" s="74"/>
      <c r="H21848" s="74"/>
      <c r="I21848" s="74"/>
      <c r="J21848" s="74"/>
      <c r="K21848" s="74"/>
      <c r="M21848" s="11"/>
    </row>
    <row r="21849" spans="7:13" ht="15" x14ac:dyDescent="0.25">
      <c r="G21849" s="74"/>
      <c r="H21849" s="74"/>
      <c r="I21849" s="74"/>
      <c r="J21849" s="74"/>
      <c r="K21849" s="74"/>
      <c r="M21849" s="11"/>
    </row>
    <row r="21850" spans="7:13" ht="15" x14ac:dyDescent="0.25">
      <c r="G21850" s="74"/>
      <c r="H21850" s="74"/>
      <c r="I21850" s="74"/>
      <c r="J21850" s="74"/>
      <c r="K21850" s="74"/>
      <c r="M21850" s="11"/>
    </row>
    <row r="21851" spans="7:13" ht="15" x14ac:dyDescent="0.25">
      <c r="G21851" s="74"/>
      <c r="H21851" s="74"/>
      <c r="I21851" s="74"/>
      <c r="J21851" s="74"/>
      <c r="K21851" s="74"/>
      <c r="M21851" s="11"/>
    </row>
    <row r="21852" spans="7:13" ht="15" x14ac:dyDescent="0.25">
      <c r="G21852" s="74"/>
      <c r="H21852" s="74"/>
      <c r="I21852" s="74"/>
      <c r="J21852" s="74"/>
      <c r="K21852" s="74"/>
      <c r="M21852" s="11"/>
    </row>
    <row r="21853" spans="7:13" ht="15" x14ac:dyDescent="0.25">
      <c r="G21853" s="74"/>
      <c r="H21853" s="74"/>
      <c r="I21853" s="74"/>
      <c r="J21853" s="74"/>
      <c r="K21853" s="74"/>
      <c r="M21853" s="11"/>
    </row>
    <row r="21854" spans="7:13" ht="15" x14ac:dyDescent="0.25">
      <c r="G21854" s="74"/>
      <c r="H21854" s="74"/>
      <c r="I21854" s="74"/>
      <c r="J21854" s="74"/>
      <c r="K21854" s="74"/>
      <c r="M21854" s="11"/>
    </row>
    <row r="21855" spans="7:13" ht="15" x14ac:dyDescent="0.25">
      <c r="G21855" s="74"/>
      <c r="H21855" s="74"/>
      <c r="I21855" s="74"/>
      <c r="J21855" s="74"/>
      <c r="K21855" s="74"/>
      <c r="M21855" s="11"/>
    </row>
    <row r="21856" spans="7:13" ht="15" x14ac:dyDescent="0.25">
      <c r="G21856" s="74"/>
      <c r="H21856" s="74"/>
      <c r="I21856" s="74"/>
      <c r="J21856" s="74"/>
      <c r="K21856" s="74"/>
      <c r="M21856" s="11"/>
    </row>
    <row r="21857" spans="7:13" ht="15" x14ac:dyDescent="0.25">
      <c r="G21857" s="74"/>
      <c r="H21857" s="74"/>
      <c r="I21857" s="74"/>
      <c r="J21857" s="74"/>
      <c r="K21857" s="74"/>
      <c r="M21857" s="11"/>
    </row>
    <row r="21858" spans="7:13" ht="15" x14ac:dyDescent="0.25">
      <c r="G21858" s="74"/>
      <c r="H21858" s="74"/>
      <c r="I21858" s="74"/>
      <c r="J21858" s="74"/>
      <c r="K21858" s="74"/>
      <c r="M21858" s="11"/>
    </row>
    <row r="21859" spans="7:13" ht="15" x14ac:dyDescent="0.25">
      <c r="G21859" s="74"/>
      <c r="H21859" s="74"/>
      <c r="I21859" s="74"/>
      <c r="J21859" s="74"/>
      <c r="K21859" s="74"/>
      <c r="M21859" s="11"/>
    </row>
    <row r="21860" spans="7:13" ht="15" x14ac:dyDescent="0.25">
      <c r="G21860" s="74"/>
      <c r="H21860" s="74"/>
      <c r="I21860" s="74"/>
      <c r="J21860" s="74"/>
      <c r="K21860" s="74"/>
      <c r="M21860" s="11"/>
    </row>
    <row r="21861" spans="7:13" ht="15" x14ac:dyDescent="0.25">
      <c r="G21861" s="74"/>
      <c r="H21861" s="74"/>
      <c r="I21861" s="74"/>
      <c r="J21861" s="74"/>
      <c r="K21861" s="74"/>
      <c r="M21861" s="11"/>
    </row>
    <row r="21862" spans="7:13" ht="15" x14ac:dyDescent="0.25">
      <c r="G21862" s="74"/>
      <c r="H21862" s="74"/>
      <c r="I21862" s="74"/>
      <c r="J21862" s="74"/>
      <c r="K21862" s="74"/>
      <c r="M21862" s="11"/>
    </row>
    <row r="21863" spans="7:13" ht="15" x14ac:dyDescent="0.25">
      <c r="G21863" s="74"/>
      <c r="H21863" s="74"/>
      <c r="I21863" s="74"/>
      <c r="J21863" s="74"/>
      <c r="K21863" s="74"/>
      <c r="M21863" s="11"/>
    </row>
    <row r="21864" spans="7:13" ht="15" x14ac:dyDescent="0.25">
      <c r="G21864" s="74"/>
      <c r="H21864" s="74"/>
      <c r="I21864" s="74"/>
      <c r="J21864" s="74"/>
      <c r="K21864" s="74"/>
      <c r="M21864" s="11"/>
    </row>
    <row r="21865" spans="7:13" ht="15" x14ac:dyDescent="0.25">
      <c r="G21865" s="74"/>
      <c r="H21865" s="74"/>
      <c r="I21865" s="74"/>
      <c r="J21865" s="74"/>
      <c r="K21865" s="74"/>
      <c r="M21865" s="11"/>
    </row>
    <row r="21866" spans="7:13" ht="15" x14ac:dyDescent="0.25">
      <c r="G21866" s="74"/>
      <c r="H21866" s="74"/>
      <c r="I21866" s="74"/>
      <c r="J21866" s="74"/>
      <c r="K21866" s="74"/>
      <c r="M21866" s="11"/>
    </row>
    <row r="21867" spans="7:13" ht="15" x14ac:dyDescent="0.25">
      <c r="G21867" s="74"/>
      <c r="H21867" s="74"/>
      <c r="I21867" s="74"/>
      <c r="J21867" s="74"/>
      <c r="K21867" s="74"/>
      <c r="M21867" s="11"/>
    </row>
    <row r="21868" spans="7:13" ht="15" x14ac:dyDescent="0.25">
      <c r="G21868" s="74"/>
      <c r="H21868" s="74"/>
      <c r="I21868" s="74"/>
      <c r="J21868" s="74"/>
      <c r="K21868" s="74"/>
      <c r="M21868" s="11"/>
    </row>
    <row r="21869" spans="7:13" ht="15" x14ac:dyDescent="0.25">
      <c r="G21869" s="74"/>
      <c r="H21869" s="74"/>
      <c r="I21869" s="74"/>
      <c r="J21869" s="74"/>
      <c r="K21869" s="74"/>
      <c r="M21869" s="11"/>
    </row>
    <row r="21870" spans="7:13" ht="15" x14ac:dyDescent="0.25">
      <c r="G21870" s="74"/>
      <c r="H21870" s="74"/>
      <c r="I21870" s="74"/>
      <c r="J21870" s="74"/>
      <c r="K21870" s="74"/>
      <c r="M21870" s="11"/>
    </row>
    <row r="21871" spans="7:13" ht="15" x14ac:dyDescent="0.25">
      <c r="G21871" s="74"/>
      <c r="H21871" s="74"/>
      <c r="I21871" s="74"/>
      <c r="J21871" s="74"/>
      <c r="K21871" s="74"/>
      <c r="M21871" s="11"/>
    </row>
    <row r="21872" spans="7:13" ht="15" x14ac:dyDescent="0.25">
      <c r="G21872" s="74"/>
      <c r="H21872" s="74"/>
      <c r="I21872" s="74"/>
      <c r="J21872" s="74"/>
      <c r="K21872" s="74"/>
      <c r="M21872" s="11"/>
    </row>
    <row r="21873" spans="7:13" ht="15" x14ac:dyDescent="0.25">
      <c r="G21873" s="74"/>
      <c r="H21873" s="74"/>
      <c r="I21873" s="74"/>
      <c r="J21873" s="74"/>
      <c r="K21873" s="74"/>
      <c r="M21873" s="11"/>
    </row>
    <row r="21874" spans="7:13" ht="15" x14ac:dyDescent="0.25">
      <c r="G21874" s="74"/>
      <c r="H21874" s="74"/>
      <c r="I21874" s="74"/>
      <c r="J21874" s="74"/>
      <c r="K21874" s="74"/>
      <c r="M21874" s="11"/>
    </row>
    <row r="21875" spans="7:13" ht="15" x14ac:dyDescent="0.25">
      <c r="G21875" s="74"/>
      <c r="H21875" s="74"/>
      <c r="I21875" s="74"/>
      <c r="J21875" s="74"/>
      <c r="K21875" s="74"/>
      <c r="M21875" s="11"/>
    </row>
    <row r="21876" spans="7:13" ht="15" x14ac:dyDescent="0.25">
      <c r="G21876" s="74"/>
      <c r="H21876" s="74"/>
      <c r="I21876" s="74"/>
      <c r="J21876" s="74"/>
      <c r="K21876" s="74"/>
      <c r="M21876" s="11"/>
    </row>
    <row r="21877" spans="7:13" ht="15" x14ac:dyDescent="0.25">
      <c r="G21877" s="74"/>
      <c r="H21877" s="74"/>
      <c r="I21877" s="74"/>
      <c r="J21877" s="74"/>
      <c r="K21877" s="74"/>
      <c r="M21877" s="11"/>
    </row>
    <row r="21878" spans="7:13" ht="15" x14ac:dyDescent="0.25">
      <c r="G21878" s="74"/>
      <c r="H21878" s="74"/>
      <c r="I21878" s="74"/>
      <c r="J21878" s="74"/>
      <c r="K21878" s="74"/>
      <c r="M21878" s="11"/>
    </row>
    <row r="21879" spans="7:13" ht="15" x14ac:dyDescent="0.25">
      <c r="G21879" s="74"/>
      <c r="H21879" s="74"/>
      <c r="I21879" s="74"/>
      <c r="J21879" s="74"/>
      <c r="K21879" s="74"/>
      <c r="M21879" s="11"/>
    </row>
    <row r="21880" spans="7:13" ht="15" x14ac:dyDescent="0.25">
      <c r="G21880" s="74"/>
      <c r="H21880" s="74"/>
      <c r="I21880" s="74"/>
      <c r="J21880" s="74"/>
      <c r="K21880" s="74"/>
      <c r="M21880" s="11"/>
    </row>
    <row r="21881" spans="7:13" ht="15" x14ac:dyDescent="0.25">
      <c r="G21881" s="74"/>
      <c r="H21881" s="74"/>
      <c r="I21881" s="74"/>
      <c r="J21881" s="74"/>
      <c r="K21881" s="74"/>
      <c r="M21881" s="11"/>
    </row>
    <row r="21882" spans="7:13" ht="15" x14ac:dyDescent="0.25">
      <c r="G21882" s="74"/>
      <c r="H21882" s="74"/>
      <c r="I21882" s="74"/>
      <c r="J21882" s="74"/>
      <c r="K21882" s="74"/>
      <c r="M21882" s="11"/>
    </row>
    <row r="21883" spans="7:13" ht="15" x14ac:dyDescent="0.25">
      <c r="G21883" s="74"/>
      <c r="H21883" s="74"/>
      <c r="I21883" s="74"/>
      <c r="J21883" s="74"/>
      <c r="K21883" s="74"/>
      <c r="M21883" s="11"/>
    </row>
    <row r="21884" spans="7:13" ht="15" x14ac:dyDescent="0.25">
      <c r="G21884" s="74"/>
      <c r="H21884" s="74"/>
      <c r="I21884" s="74"/>
      <c r="J21884" s="74"/>
      <c r="K21884" s="74"/>
      <c r="M21884" s="11"/>
    </row>
    <row r="21885" spans="7:13" ht="15" x14ac:dyDescent="0.25">
      <c r="G21885" s="74"/>
      <c r="H21885" s="74"/>
      <c r="I21885" s="74"/>
      <c r="J21885" s="74"/>
      <c r="K21885" s="74"/>
      <c r="M21885" s="11"/>
    </row>
    <row r="21886" spans="7:13" ht="15" x14ac:dyDescent="0.25">
      <c r="G21886" s="74"/>
      <c r="H21886" s="74"/>
      <c r="I21886" s="74"/>
      <c r="J21886" s="74"/>
      <c r="K21886" s="74"/>
      <c r="M21886" s="11"/>
    </row>
    <row r="21887" spans="7:13" ht="15" x14ac:dyDescent="0.25">
      <c r="G21887" s="74"/>
      <c r="H21887" s="74"/>
      <c r="I21887" s="74"/>
      <c r="J21887" s="74"/>
      <c r="K21887" s="74"/>
      <c r="M21887" s="11"/>
    </row>
    <row r="21888" spans="7:13" ht="15" x14ac:dyDescent="0.25">
      <c r="G21888" s="74"/>
      <c r="H21888" s="74"/>
      <c r="I21888" s="74"/>
      <c r="J21888" s="74"/>
      <c r="K21888" s="74"/>
      <c r="M21888" s="11"/>
    </row>
    <row r="21889" spans="7:13" ht="15" x14ac:dyDescent="0.25">
      <c r="G21889" s="74"/>
      <c r="H21889" s="74"/>
      <c r="I21889" s="74"/>
      <c r="J21889" s="74"/>
      <c r="K21889" s="74"/>
      <c r="M21889" s="11"/>
    </row>
    <row r="21890" spans="7:13" ht="15" x14ac:dyDescent="0.25">
      <c r="G21890" s="74"/>
      <c r="H21890" s="74"/>
      <c r="I21890" s="74"/>
      <c r="J21890" s="74"/>
      <c r="K21890" s="74"/>
      <c r="M21890" s="11"/>
    </row>
    <row r="21891" spans="7:13" ht="15" x14ac:dyDescent="0.25">
      <c r="G21891" s="74"/>
      <c r="H21891" s="74"/>
      <c r="I21891" s="74"/>
      <c r="J21891" s="74"/>
      <c r="K21891" s="74"/>
      <c r="M21891" s="11"/>
    </row>
    <row r="21892" spans="7:13" ht="15" x14ac:dyDescent="0.25">
      <c r="G21892" s="74"/>
      <c r="H21892" s="74"/>
      <c r="I21892" s="74"/>
      <c r="J21892" s="74"/>
      <c r="K21892" s="74"/>
      <c r="M21892" s="11"/>
    </row>
    <row r="21893" spans="7:13" ht="15" x14ac:dyDescent="0.25">
      <c r="G21893" s="74"/>
      <c r="H21893" s="74"/>
      <c r="I21893" s="74"/>
      <c r="J21893" s="74"/>
      <c r="K21893" s="74"/>
      <c r="M21893" s="11"/>
    </row>
    <row r="21894" spans="7:13" ht="15" x14ac:dyDescent="0.25">
      <c r="G21894" s="74"/>
      <c r="H21894" s="74"/>
      <c r="I21894" s="74"/>
      <c r="J21894" s="74"/>
      <c r="K21894" s="74"/>
      <c r="M21894" s="11"/>
    </row>
    <row r="21895" spans="7:13" ht="15" x14ac:dyDescent="0.25">
      <c r="G21895" s="74"/>
      <c r="H21895" s="74"/>
      <c r="I21895" s="74"/>
      <c r="J21895" s="74"/>
      <c r="K21895" s="74"/>
      <c r="M21895" s="11"/>
    </row>
    <row r="21896" spans="7:13" ht="15" x14ac:dyDescent="0.25">
      <c r="G21896" s="74"/>
      <c r="H21896" s="74"/>
      <c r="I21896" s="74"/>
      <c r="J21896" s="74"/>
      <c r="K21896" s="74"/>
      <c r="M21896" s="11"/>
    </row>
    <row r="21897" spans="7:13" ht="15" x14ac:dyDescent="0.25">
      <c r="G21897" s="74"/>
      <c r="H21897" s="74"/>
      <c r="I21897" s="74"/>
      <c r="J21897" s="74"/>
      <c r="K21897" s="74"/>
      <c r="M21897" s="11"/>
    </row>
    <row r="21898" spans="7:13" ht="15" x14ac:dyDescent="0.25">
      <c r="G21898" s="74"/>
      <c r="H21898" s="74"/>
      <c r="I21898" s="74"/>
      <c r="J21898" s="74"/>
      <c r="K21898" s="74"/>
      <c r="M21898" s="11"/>
    </row>
    <row r="21899" spans="7:13" ht="15" x14ac:dyDescent="0.25">
      <c r="G21899" s="74"/>
      <c r="H21899" s="74"/>
      <c r="I21899" s="74"/>
      <c r="J21899" s="74"/>
      <c r="K21899" s="74"/>
      <c r="M21899" s="11"/>
    </row>
    <row r="21900" spans="7:13" ht="15" x14ac:dyDescent="0.25">
      <c r="G21900" s="74"/>
      <c r="H21900" s="74"/>
      <c r="I21900" s="74"/>
      <c r="J21900" s="74"/>
      <c r="K21900" s="74"/>
      <c r="M21900" s="11"/>
    </row>
    <row r="21901" spans="7:13" ht="15" x14ac:dyDescent="0.25">
      <c r="G21901" s="74"/>
      <c r="H21901" s="74"/>
      <c r="I21901" s="74"/>
      <c r="J21901" s="74"/>
      <c r="K21901" s="74"/>
      <c r="M21901" s="11"/>
    </row>
    <row r="21902" spans="7:13" ht="15" x14ac:dyDescent="0.25">
      <c r="G21902" s="74"/>
      <c r="H21902" s="74"/>
      <c r="I21902" s="74"/>
      <c r="J21902" s="74"/>
      <c r="K21902" s="74"/>
      <c r="M21902" s="11"/>
    </row>
    <row r="21903" spans="7:13" ht="15" x14ac:dyDescent="0.25">
      <c r="G21903" s="74"/>
      <c r="H21903" s="74"/>
      <c r="I21903" s="74"/>
      <c r="J21903" s="74"/>
      <c r="K21903" s="74"/>
      <c r="M21903" s="11"/>
    </row>
    <row r="21904" spans="7:13" ht="15" x14ac:dyDescent="0.25">
      <c r="G21904" s="74"/>
      <c r="H21904" s="74"/>
      <c r="I21904" s="74"/>
      <c r="J21904" s="74"/>
      <c r="K21904" s="74"/>
      <c r="M21904" s="11"/>
    </row>
    <row r="21905" spans="7:13" ht="15" x14ac:dyDescent="0.25">
      <c r="G21905" s="74"/>
      <c r="H21905" s="74"/>
      <c r="I21905" s="74"/>
      <c r="J21905" s="74"/>
      <c r="K21905" s="74"/>
      <c r="M21905" s="11"/>
    </row>
    <row r="21906" spans="7:13" ht="15" x14ac:dyDescent="0.25">
      <c r="G21906" s="74"/>
      <c r="H21906" s="74"/>
      <c r="I21906" s="74"/>
      <c r="J21906" s="74"/>
      <c r="K21906" s="74"/>
      <c r="M21906" s="11"/>
    </row>
    <row r="21907" spans="7:13" ht="15" x14ac:dyDescent="0.25">
      <c r="G21907" s="74"/>
      <c r="H21907" s="74"/>
      <c r="I21907" s="74"/>
      <c r="J21907" s="74"/>
      <c r="K21907" s="74"/>
      <c r="M21907" s="11"/>
    </row>
    <row r="21908" spans="7:13" ht="15" x14ac:dyDescent="0.25">
      <c r="G21908" s="74"/>
      <c r="H21908" s="74"/>
      <c r="I21908" s="74"/>
      <c r="J21908" s="74"/>
      <c r="K21908" s="74"/>
      <c r="M21908" s="11"/>
    </row>
    <row r="21909" spans="7:13" ht="15" x14ac:dyDescent="0.25">
      <c r="G21909" s="74"/>
      <c r="H21909" s="74"/>
      <c r="I21909" s="74"/>
      <c r="J21909" s="74"/>
      <c r="K21909" s="74"/>
      <c r="M21909" s="11"/>
    </row>
    <row r="21910" spans="7:13" ht="15" x14ac:dyDescent="0.25">
      <c r="G21910" s="74"/>
      <c r="H21910" s="74"/>
      <c r="I21910" s="74"/>
      <c r="J21910" s="74"/>
      <c r="K21910" s="74"/>
      <c r="M21910" s="11"/>
    </row>
    <row r="21911" spans="7:13" ht="15" x14ac:dyDescent="0.25">
      <c r="G21911" s="74"/>
      <c r="H21911" s="74"/>
      <c r="I21911" s="74"/>
      <c r="J21911" s="74"/>
      <c r="K21911" s="74"/>
      <c r="M21911" s="11"/>
    </row>
    <row r="21912" spans="7:13" ht="15" x14ac:dyDescent="0.25">
      <c r="G21912" s="74"/>
      <c r="H21912" s="74"/>
      <c r="I21912" s="74"/>
      <c r="J21912" s="74"/>
      <c r="K21912" s="74"/>
      <c r="M21912" s="11"/>
    </row>
    <row r="21913" spans="7:13" ht="15" x14ac:dyDescent="0.25">
      <c r="G21913" s="74"/>
      <c r="H21913" s="74"/>
      <c r="I21913" s="74"/>
      <c r="J21913" s="74"/>
      <c r="K21913" s="74"/>
      <c r="M21913" s="11"/>
    </row>
    <row r="21914" spans="7:13" ht="15" x14ac:dyDescent="0.25">
      <c r="G21914" s="74"/>
      <c r="H21914" s="74"/>
      <c r="I21914" s="74"/>
      <c r="J21914" s="74"/>
      <c r="K21914" s="74"/>
      <c r="M21914" s="11"/>
    </row>
    <row r="21915" spans="7:13" ht="15" x14ac:dyDescent="0.25">
      <c r="G21915" s="74"/>
      <c r="H21915" s="74"/>
      <c r="I21915" s="74"/>
      <c r="J21915" s="74"/>
      <c r="K21915" s="74"/>
      <c r="M21915" s="11"/>
    </row>
    <row r="21916" spans="7:13" ht="15" x14ac:dyDescent="0.25">
      <c r="G21916" s="74"/>
      <c r="H21916" s="74"/>
      <c r="I21916" s="74"/>
      <c r="J21916" s="74"/>
      <c r="K21916" s="74"/>
      <c r="M21916" s="11"/>
    </row>
    <row r="21917" spans="7:13" ht="15" x14ac:dyDescent="0.25">
      <c r="G21917" s="74"/>
      <c r="H21917" s="74"/>
      <c r="I21917" s="74"/>
      <c r="J21917" s="74"/>
      <c r="K21917" s="74"/>
      <c r="M21917" s="11"/>
    </row>
    <row r="21918" spans="7:13" ht="15" x14ac:dyDescent="0.25">
      <c r="G21918" s="74"/>
      <c r="H21918" s="74"/>
      <c r="I21918" s="74"/>
      <c r="J21918" s="74"/>
      <c r="K21918" s="74"/>
      <c r="M21918" s="11"/>
    </row>
    <row r="21919" spans="7:13" ht="15" x14ac:dyDescent="0.25">
      <c r="G21919" s="74"/>
      <c r="H21919" s="74"/>
      <c r="I21919" s="74"/>
      <c r="J21919" s="74"/>
      <c r="K21919" s="74"/>
      <c r="M21919" s="11"/>
    </row>
    <row r="21920" spans="7:13" ht="15" x14ac:dyDescent="0.25">
      <c r="G21920" s="74"/>
      <c r="H21920" s="74"/>
      <c r="I21920" s="74"/>
      <c r="J21920" s="74"/>
      <c r="K21920" s="74"/>
      <c r="M21920" s="11"/>
    </row>
    <row r="21921" spans="7:13" ht="15" x14ac:dyDescent="0.25">
      <c r="G21921" s="74"/>
      <c r="H21921" s="74"/>
      <c r="I21921" s="74"/>
      <c r="J21921" s="74"/>
      <c r="K21921" s="74"/>
      <c r="M21921" s="11"/>
    </row>
    <row r="21922" spans="7:13" ht="15" x14ac:dyDescent="0.25">
      <c r="G21922" s="74"/>
      <c r="H21922" s="74"/>
      <c r="I21922" s="74"/>
      <c r="J21922" s="74"/>
      <c r="K21922" s="74"/>
      <c r="M21922" s="11"/>
    </row>
    <row r="21923" spans="7:13" ht="15" x14ac:dyDescent="0.25">
      <c r="G21923" s="74"/>
      <c r="H21923" s="74"/>
      <c r="I21923" s="74"/>
      <c r="J21923" s="74"/>
      <c r="K21923" s="74"/>
      <c r="M21923" s="11"/>
    </row>
    <row r="21924" spans="7:13" ht="15" x14ac:dyDescent="0.25">
      <c r="G21924" s="74"/>
      <c r="H21924" s="74"/>
      <c r="I21924" s="74"/>
      <c r="J21924" s="74"/>
      <c r="K21924" s="74"/>
      <c r="M21924" s="11"/>
    </row>
    <row r="21925" spans="7:13" ht="15" x14ac:dyDescent="0.25">
      <c r="G21925" s="74"/>
      <c r="H21925" s="74"/>
      <c r="I21925" s="74"/>
      <c r="J21925" s="74"/>
      <c r="K21925" s="74"/>
      <c r="M21925" s="11"/>
    </row>
    <row r="21926" spans="7:13" ht="15" x14ac:dyDescent="0.25">
      <c r="G21926" s="74"/>
      <c r="H21926" s="74"/>
      <c r="I21926" s="74"/>
      <c r="J21926" s="74"/>
      <c r="K21926" s="74"/>
      <c r="M21926" s="11"/>
    </row>
    <row r="21927" spans="7:13" ht="15" x14ac:dyDescent="0.25">
      <c r="G21927" s="74"/>
      <c r="H21927" s="74"/>
      <c r="I21927" s="74"/>
      <c r="J21927" s="74"/>
      <c r="K21927" s="74"/>
      <c r="M21927" s="11"/>
    </row>
    <row r="21928" spans="7:13" ht="15" x14ac:dyDescent="0.25">
      <c r="G21928" s="74"/>
      <c r="H21928" s="74"/>
      <c r="I21928" s="74"/>
      <c r="J21928" s="74"/>
      <c r="K21928" s="74"/>
      <c r="M21928" s="11"/>
    </row>
    <row r="21929" spans="7:13" ht="15" x14ac:dyDescent="0.25">
      <c r="G21929" s="74"/>
      <c r="H21929" s="74"/>
      <c r="I21929" s="74"/>
      <c r="J21929" s="74"/>
      <c r="K21929" s="74"/>
      <c r="M21929" s="11"/>
    </row>
    <row r="21930" spans="7:13" ht="15" x14ac:dyDescent="0.25">
      <c r="G21930" s="74"/>
      <c r="H21930" s="74"/>
      <c r="I21930" s="74"/>
      <c r="J21930" s="74"/>
      <c r="K21930" s="74"/>
      <c r="M21930" s="11"/>
    </row>
    <row r="21931" spans="7:13" ht="15" x14ac:dyDescent="0.25">
      <c r="G21931" s="74"/>
      <c r="H21931" s="74"/>
      <c r="I21931" s="74"/>
      <c r="J21931" s="74"/>
      <c r="K21931" s="74"/>
      <c r="M21931" s="11"/>
    </row>
    <row r="21932" spans="7:13" ht="15" x14ac:dyDescent="0.25">
      <c r="G21932" s="74"/>
      <c r="H21932" s="74"/>
      <c r="I21932" s="74"/>
      <c r="J21932" s="74"/>
      <c r="K21932" s="74"/>
      <c r="M21932" s="11"/>
    </row>
    <row r="21933" spans="7:13" ht="15" x14ac:dyDescent="0.25">
      <c r="G21933" s="74"/>
      <c r="H21933" s="74"/>
      <c r="I21933" s="74"/>
      <c r="J21933" s="74"/>
      <c r="K21933" s="74"/>
      <c r="M21933" s="11"/>
    </row>
    <row r="21934" spans="7:13" ht="15" x14ac:dyDescent="0.25">
      <c r="G21934" s="74"/>
      <c r="H21934" s="74"/>
      <c r="I21934" s="74"/>
      <c r="J21934" s="74"/>
      <c r="K21934" s="74"/>
      <c r="M21934" s="11"/>
    </row>
    <row r="21935" spans="7:13" ht="15" x14ac:dyDescent="0.25">
      <c r="G21935" s="74"/>
      <c r="H21935" s="74"/>
      <c r="I21935" s="74"/>
      <c r="J21935" s="74"/>
      <c r="K21935" s="74"/>
      <c r="M21935" s="11"/>
    </row>
    <row r="21936" spans="7:13" ht="15" x14ac:dyDescent="0.25">
      <c r="G21936" s="74"/>
      <c r="H21936" s="74"/>
      <c r="I21936" s="74"/>
      <c r="J21936" s="74"/>
      <c r="K21936" s="74"/>
      <c r="M21936" s="11"/>
    </row>
    <row r="21937" spans="7:13" ht="15" x14ac:dyDescent="0.25">
      <c r="G21937" s="74"/>
      <c r="H21937" s="74"/>
      <c r="I21937" s="74"/>
      <c r="J21937" s="74"/>
      <c r="K21937" s="74"/>
      <c r="M21937" s="11"/>
    </row>
    <row r="21938" spans="7:13" ht="15" x14ac:dyDescent="0.25">
      <c r="G21938" s="74"/>
      <c r="H21938" s="74"/>
      <c r="I21938" s="74"/>
      <c r="J21938" s="74"/>
      <c r="K21938" s="74"/>
      <c r="M21938" s="11"/>
    </row>
    <row r="21939" spans="7:13" ht="15" x14ac:dyDescent="0.25">
      <c r="G21939" s="74"/>
      <c r="H21939" s="74"/>
      <c r="I21939" s="74"/>
      <c r="J21939" s="74"/>
      <c r="K21939" s="74"/>
      <c r="M21939" s="11"/>
    </row>
    <row r="21940" spans="7:13" ht="15" x14ac:dyDescent="0.25">
      <c r="G21940" s="74"/>
      <c r="H21940" s="74"/>
      <c r="I21940" s="74"/>
      <c r="J21940" s="74"/>
      <c r="K21940" s="74"/>
      <c r="M21940" s="11"/>
    </row>
    <row r="21941" spans="7:13" ht="15" x14ac:dyDescent="0.25">
      <c r="G21941" s="74"/>
      <c r="H21941" s="74"/>
      <c r="I21941" s="74"/>
      <c r="J21941" s="74"/>
      <c r="K21941" s="74"/>
      <c r="M21941" s="11"/>
    </row>
    <row r="21942" spans="7:13" ht="15" x14ac:dyDescent="0.25">
      <c r="G21942" s="74"/>
      <c r="H21942" s="74"/>
      <c r="I21942" s="74"/>
      <c r="J21942" s="74"/>
      <c r="K21942" s="74"/>
      <c r="M21942" s="11"/>
    </row>
    <row r="21943" spans="7:13" ht="15" x14ac:dyDescent="0.25">
      <c r="G21943" s="74"/>
      <c r="H21943" s="74"/>
      <c r="I21943" s="74"/>
      <c r="J21943" s="74"/>
      <c r="K21943" s="74"/>
      <c r="M21943" s="11"/>
    </row>
    <row r="21944" spans="7:13" ht="15" x14ac:dyDescent="0.25">
      <c r="G21944" s="74"/>
      <c r="H21944" s="74"/>
      <c r="I21944" s="74"/>
      <c r="J21944" s="74"/>
      <c r="K21944" s="74"/>
      <c r="M21944" s="11"/>
    </row>
    <row r="21945" spans="7:13" ht="15" x14ac:dyDescent="0.25">
      <c r="G21945" s="74"/>
      <c r="H21945" s="74"/>
      <c r="I21945" s="74"/>
      <c r="J21945" s="74"/>
      <c r="K21945" s="74"/>
      <c r="M21945" s="11"/>
    </row>
    <row r="21946" spans="7:13" ht="15" x14ac:dyDescent="0.25">
      <c r="G21946" s="74"/>
      <c r="H21946" s="74"/>
      <c r="I21946" s="74"/>
      <c r="J21946" s="74"/>
      <c r="K21946" s="74"/>
      <c r="M21946" s="11"/>
    </row>
    <row r="21947" spans="7:13" ht="15" x14ac:dyDescent="0.25">
      <c r="G21947" s="74"/>
      <c r="H21947" s="74"/>
      <c r="I21947" s="74"/>
      <c r="J21947" s="74"/>
      <c r="K21947" s="74"/>
      <c r="M21947" s="11"/>
    </row>
    <row r="21948" spans="7:13" ht="15" x14ac:dyDescent="0.25">
      <c r="G21948" s="74"/>
      <c r="H21948" s="74"/>
      <c r="I21948" s="74"/>
      <c r="J21948" s="74"/>
      <c r="K21948" s="74"/>
      <c r="M21948" s="11"/>
    </row>
    <row r="21949" spans="7:13" ht="15" x14ac:dyDescent="0.25">
      <c r="G21949" s="74"/>
      <c r="H21949" s="74"/>
      <c r="I21949" s="74"/>
      <c r="J21949" s="74"/>
      <c r="K21949" s="74"/>
      <c r="M21949" s="11"/>
    </row>
    <row r="21950" spans="7:13" ht="15" x14ac:dyDescent="0.25">
      <c r="G21950" s="74"/>
      <c r="H21950" s="74"/>
      <c r="I21950" s="74"/>
      <c r="J21950" s="74"/>
      <c r="K21950" s="74"/>
      <c r="M21950" s="11"/>
    </row>
    <row r="21951" spans="7:13" ht="15" x14ac:dyDescent="0.25">
      <c r="G21951" s="74"/>
      <c r="H21951" s="74"/>
      <c r="I21951" s="74"/>
      <c r="J21951" s="74"/>
      <c r="K21951" s="74"/>
      <c r="M21951" s="11"/>
    </row>
    <row r="21952" spans="7:13" ht="15" x14ac:dyDescent="0.25">
      <c r="G21952" s="74"/>
      <c r="H21952" s="74"/>
      <c r="I21952" s="74"/>
      <c r="J21952" s="74"/>
      <c r="K21952" s="74"/>
      <c r="M21952" s="11"/>
    </row>
    <row r="21953" spans="7:13" ht="15" x14ac:dyDescent="0.25">
      <c r="G21953" s="74"/>
      <c r="H21953" s="74"/>
      <c r="I21953" s="74"/>
      <c r="J21953" s="74"/>
      <c r="K21953" s="74"/>
      <c r="M21953" s="11"/>
    </row>
    <row r="21954" spans="7:13" ht="15" x14ac:dyDescent="0.25">
      <c r="G21954" s="74"/>
      <c r="H21954" s="74"/>
      <c r="I21954" s="74"/>
      <c r="J21954" s="74"/>
      <c r="K21954" s="74"/>
      <c r="M21954" s="11"/>
    </row>
    <row r="21955" spans="7:13" ht="15" x14ac:dyDescent="0.25">
      <c r="G21955" s="74"/>
      <c r="H21955" s="74"/>
      <c r="I21955" s="74"/>
      <c r="J21955" s="74"/>
      <c r="K21955" s="74"/>
      <c r="M21955" s="11"/>
    </row>
    <row r="21956" spans="7:13" ht="15" x14ac:dyDescent="0.25">
      <c r="G21956" s="74"/>
      <c r="H21956" s="74"/>
      <c r="I21956" s="74"/>
      <c r="J21956" s="74"/>
      <c r="K21956" s="74"/>
      <c r="M21956" s="11"/>
    </row>
    <row r="21957" spans="7:13" ht="15" x14ac:dyDescent="0.25">
      <c r="G21957" s="74"/>
      <c r="H21957" s="74"/>
      <c r="I21957" s="74"/>
      <c r="J21957" s="74"/>
      <c r="K21957" s="74"/>
      <c r="M21957" s="11"/>
    </row>
    <row r="21958" spans="7:13" ht="15" x14ac:dyDescent="0.25">
      <c r="G21958" s="74"/>
      <c r="H21958" s="74"/>
      <c r="I21958" s="74"/>
      <c r="J21958" s="74"/>
      <c r="K21958" s="74"/>
      <c r="M21958" s="11"/>
    </row>
    <row r="21959" spans="7:13" ht="15" x14ac:dyDescent="0.25">
      <c r="G21959" s="74"/>
      <c r="H21959" s="74"/>
      <c r="I21959" s="74"/>
      <c r="J21959" s="74"/>
      <c r="K21959" s="74"/>
      <c r="M21959" s="11"/>
    </row>
    <row r="21960" spans="7:13" ht="15" x14ac:dyDescent="0.25">
      <c r="G21960" s="74"/>
      <c r="H21960" s="74"/>
      <c r="I21960" s="74"/>
      <c r="J21960" s="74"/>
      <c r="K21960" s="74"/>
      <c r="M21960" s="11"/>
    </row>
    <row r="21961" spans="7:13" ht="15" x14ac:dyDescent="0.25">
      <c r="G21961" s="74"/>
      <c r="H21961" s="74"/>
      <c r="I21961" s="74"/>
      <c r="J21961" s="74"/>
      <c r="K21961" s="74"/>
      <c r="M21961" s="11"/>
    </row>
    <row r="21962" spans="7:13" ht="15" x14ac:dyDescent="0.25">
      <c r="G21962" s="74"/>
      <c r="H21962" s="74"/>
      <c r="I21962" s="74"/>
      <c r="J21962" s="74"/>
      <c r="K21962" s="74"/>
      <c r="M21962" s="11"/>
    </row>
    <row r="21963" spans="7:13" ht="15" x14ac:dyDescent="0.25">
      <c r="G21963" s="74"/>
      <c r="H21963" s="74"/>
      <c r="I21963" s="74"/>
      <c r="J21963" s="74"/>
      <c r="K21963" s="74"/>
      <c r="M21963" s="11"/>
    </row>
    <row r="21964" spans="7:13" ht="15" x14ac:dyDescent="0.25">
      <c r="G21964" s="74"/>
      <c r="H21964" s="74"/>
      <c r="I21964" s="74"/>
      <c r="J21964" s="74"/>
      <c r="K21964" s="74"/>
      <c r="M21964" s="11"/>
    </row>
    <row r="21965" spans="7:13" ht="15" x14ac:dyDescent="0.25">
      <c r="G21965" s="74"/>
      <c r="H21965" s="74"/>
      <c r="I21965" s="74"/>
      <c r="J21965" s="74"/>
      <c r="K21965" s="74"/>
      <c r="M21965" s="11"/>
    </row>
    <row r="21966" spans="7:13" ht="15" x14ac:dyDescent="0.25">
      <c r="G21966" s="74"/>
      <c r="H21966" s="74"/>
      <c r="I21966" s="74"/>
      <c r="J21966" s="74"/>
      <c r="K21966" s="74"/>
      <c r="M21966" s="11"/>
    </row>
    <row r="21967" spans="7:13" ht="15" x14ac:dyDescent="0.25">
      <c r="G21967" s="74"/>
      <c r="H21967" s="74"/>
      <c r="I21967" s="74"/>
      <c r="J21967" s="74"/>
      <c r="K21967" s="74"/>
      <c r="M21967" s="11"/>
    </row>
    <row r="21968" spans="7:13" ht="15" x14ac:dyDescent="0.25">
      <c r="G21968" s="74"/>
      <c r="H21968" s="74"/>
      <c r="I21968" s="74"/>
      <c r="J21968" s="74"/>
      <c r="K21968" s="74"/>
      <c r="M21968" s="11"/>
    </row>
    <row r="21969" spans="7:13" ht="15" x14ac:dyDescent="0.25">
      <c r="G21969" s="74"/>
      <c r="H21969" s="74"/>
      <c r="I21969" s="74"/>
      <c r="J21969" s="74"/>
      <c r="K21969" s="74"/>
      <c r="M21969" s="11"/>
    </row>
    <row r="21970" spans="7:13" ht="15" x14ac:dyDescent="0.25">
      <c r="G21970" s="74"/>
      <c r="H21970" s="74"/>
      <c r="I21970" s="74"/>
      <c r="J21970" s="74"/>
      <c r="K21970" s="74"/>
      <c r="M21970" s="11"/>
    </row>
    <row r="21971" spans="7:13" ht="15" x14ac:dyDescent="0.25">
      <c r="G21971" s="74"/>
      <c r="H21971" s="74"/>
      <c r="I21971" s="74"/>
      <c r="J21971" s="74"/>
      <c r="K21971" s="74"/>
      <c r="M21971" s="11"/>
    </row>
    <row r="21972" spans="7:13" ht="15" x14ac:dyDescent="0.25">
      <c r="G21972" s="74"/>
      <c r="H21972" s="74"/>
      <c r="I21972" s="74"/>
      <c r="J21972" s="74"/>
      <c r="K21972" s="74"/>
      <c r="M21972" s="11"/>
    </row>
    <row r="21973" spans="7:13" ht="15" x14ac:dyDescent="0.25">
      <c r="G21973" s="74"/>
      <c r="H21973" s="74"/>
      <c r="I21973" s="74"/>
      <c r="J21973" s="74"/>
      <c r="K21973" s="74"/>
      <c r="M21973" s="11"/>
    </row>
    <row r="21974" spans="7:13" ht="15" x14ac:dyDescent="0.25">
      <c r="G21974" s="74"/>
      <c r="H21974" s="74"/>
      <c r="I21974" s="74"/>
      <c r="J21974" s="74"/>
      <c r="K21974" s="74"/>
      <c r="M21974" s="11"/>
    </row>
    <row r="21975" spans="7:13" ht="15" x14ac:dyDescent="0.25">
      <c r="G21975" s="74"/>
      <c r="H21975" s="74"/>
      <c r="I21975" s="74"/>
      <c r="J21975" s="74"/>
      <c r="K21975" s="74"/>
      <c r="M21975" s="11"/>
    </row>
    <row r="21976" spans="7:13" ht="15" x14ac:dyDescent="0.25">
      <c r="G21976" s="74"/>
      <c r="H21976" s="74"/>
      <c r="I21976" s="74"/>
      <c r="J21976" s="74"/>
      <c r="K21976" s="74"/>
      <c r="M21976" s="11"/>
    </row>
    <row r="21977" spans="7:13" ht="15" x14ac:dyDescent="0.25">
      <c r="G21977" s="74"/>
      <c r="H21977" s="74"/>
      <c r="I21977" s="74"/>
      <c r="J21977" s="74"/>
      <c r="K21977" s="74"/>
      <c r="M21977" s="11"/>
    </row>
    <row r="21978" spans="7:13" ht="15" x14ac:dyDescent="0.25">
      <c r="G21978" s="74"/>
      <c r="H21978" s="74"/>
      <c r="I21978" s="74"/>
      <c r="J21978" s="74"/>
      <c r="K21978" s="74"/>
      <c r="M21978" s="11"/>
    </row>
    <row r="21979" spans="7:13" ht="15" x14ac:dyDescent="0.25">
      <c r="G21979" s="74"/>
      <c r="H21979" s="74"/>
      <c r="I21979" s="74"/>
      <c r="J21979" s="74"/>
      <c r="K21979" s="74"/>
      <c r="M21979" s="11"/>
    </row>
    <row r="21980" spans="7:13" ht="15" x14ac:dyDescent="0.25">
      <c r="G21980" s="74"/>
      <c r="H21980" s="74"/>
      <c r="I21980" s="74"/>
      <c r="J21980" s="74"/>
      <c r="K21980" s="74"/>
      <c r="M21980" s="11"/>
    </row>
    <row r="21981" spans="7:13" ht="15" x14ac:dyDescent="0.25">
      <c r="G21981" s="74"/>
      <c r="H21981" s="74"/>
      <c r="I21981" s="74"/>
      <c r="J21981" s="74"/>
      <c r="K21981" s="74"/>
      <c r="M21981" s="11"/>
    </row>
    <row r="21982" spans="7:13" ht="15" x14ac:dyDescent="0.25">
      <c r="G21982" s="74"/>
      <c r="H21982" s="74"/>
      <c r="I21982" s="74"/>
      <c r="J21982" s="74"/>
      <c r="K21982" s="74"/>
      <c r="M21982" s="11"/>
    </row>
    <row r="21983" spans="7:13" ht="15" x14ac:dyDescent="0.25">
      <c r="G21983" s="74"/>
      <c r="H21983" s="74"/>
      <c r="I21983" s="74"/>
      <c r="J21983" s="74"/>
      <c r="K21983" s="74"/>
      <c r="M21983" s="11"/>
    </row>
    <row r="21984" spans="7:13" ht="15" x14ac:dyDescent="0.25">
      <c r="G21984" s="74"/>
      <c r="H21984" s="74"/>
      <c r="I21984" s="74"/>
      <c r="J21984" s="74"/>
      <c r="K21984" s="74"/>
      <c r="M21984" s="11"/>
    </row>
    <row r="21985" spans="7:13" ht="15" x14ac:dyDescent="0.25">
      <c r="G21985" s="74"/>
      <c r="H21985" s="74"/>
      <c r="I21985" s="74"/>
      <c r="J21985" s="74"/>
      <c r="K21985" s="74"/>
      <c r="M21985" s="11"/>
    </row>
    <row r="21986" spans="7:13" ht="15" x14ac:dyDescent="0.25">
      <c r="G21986" s="74"/>
      <c r="H21986" s="74"/>
      <c r="I21986" s="74"/>
      <c r="J21986" s="74"/>
      <c r="K21986" s="74"/>
      <c r="M21986" s="11"/>
    </row>
    <row r="21987" spans="7:13" ht="15" x14ac:dyDescent="0.25">
      <c r="G21987" s="74"/>
      <c r="H21987" s="74"/>
      <c r="I21987" s="74"/>
      <c r="J21987" s="74"/>
      <c r="K21987" s="74"/>
      <c r="M21987" s="11"/>
    </row>
    <row r="21988" spans="7:13" ht="15" x14ac:dyDescent="0.25">
      <c r="G21988" s="74"/>
      <c r="H21988" s="74"/>
      <c r="I21988" s="74"/>
      <c r="J21988" s="74"/>
      <c r="K21988" s="74"/>
      <c r="M21988" s="11"/>
    </row>
    <row r="21989" spans="7:13" ht="15" x14ac:dyDescent="0.25">
      <c r="G21989" s="74"/>
      <c r="H21989" s="74"/>
      <c r="I21989" s="74"/>
      <c r="J21989" s="74"/>
      <c r="K21989" s="74"/>
      <c r="M21989" s="11"/>
    </row>
    <row r="21990" spans="7:13" ht="15" x14ac:dyDescent="0.25">
      <c r="G21990" s="74"/>
      <c r="H21990" s="74"/>
      <c r="I21990" s="74"/>
      <c r="J21990" s="74"/>
      <c r="K21990" s="74"/>
      <c r="M21990" s="11"/>
    </row>
    <row r="21991" spans="7:13" ht="15" x14ac:dyDescent="0.25">
      <c r="G21991" s="74"/>
      <c r="H21991" s="74"/>
      <c r="I21991" s="74"/>
      <c r="J21991" s="74"/>
      <c r="K21991" s="74"/>
      <c r="M21991" s="11"/>
    </row>
    <row r="21992" spans="7:13" ht="15" x14ac:dyDescent="0.25">
      <c r="G21992" s="74"/>
      <c r="H21992" s="74"/>
      <c r="I21992" s="74"/>
      <c r="J21992" s="74"/>
      <c r="K21992" s="74"/>
      <c r="M21992" s="11"/>
    </row>
    <row r="21993" spans="7:13" ht="15" x14ac:dyDescent="0.25">
      <c r="G21993" s="74"/>
      <c r="H21993" s="74"/>
      <c r="I21993" s="74"/>
      <c r="J21993" s="74"/>
      <c r="K21993" s="74"/>
      <c r="M21993" s="11"/>
    </row>
    <row r="21994" spans="7:13" ht="15" x14ac:dyDescent="0.25">
      <c r="G21994" s="74"/>
      <c r="H21994" s="74"/>
      <c r="I21994" s="74"/>
      <c r="J21994" s="74"/>
      <c r="K21994" s="74"/>
      <c r="M21994" s="11"/>
    </row>
    <row r="21995" spans="7:13" ht="15" x14ac:dyDescent="0.25">
      <c r="G21995" s="74"/>
      <c r="H21995" s="74"/>
      <c r="I21995" s="74"/>
      <c r="J21995" s="74"/>
      <c r="K21995" s="74"/>
      <c r="M21995" s="11"/>
    </row>
    <row r="21996" spans="7:13" ht="15" x14ac:dyDescent="0.25">
      <c r="G21996" s="74"/>
      <c r="H21996" s="74"/>
      <c r="I21996" s="74"/>
      <c r="J21996" s="74"/>
      <c r="K21996" s="74"/>
      <c r="M21996" s="11"/>
    </row>
    <row r="21997" spans="7:13" ht="15" x14ac:dyDescent="0.25">
      <c r="G21997" s="74"/>
      <c r="H21997" s="74"/>
      <c r="I21997" s="74"/>
      <c r="J21997" s="74"/>
      <c r="K21997" s="74"/>
      <c r="M21997" s="11"/>
    </row>
    <row r="21998" spans="7:13" ht="15" x14ac:dyDescent="0.25">
      <c r="G21998" s="74"/>
      <c r="H21998" s="74"/>
      <c r="I21998" s="74"/>
      <c r="J21998" s="74"/>
      <c r="K21998" s="74"/>
      <c r="M21998" s="11"/>
    </row>
    <row r="21999" spans="7:13" ht="15" x14ac:dyDescent="0.25">
      <c r="G21999" s="74"/>
      <c r="H21999" s="74"/>
      <c r="I21999" s="74"/>
      <c r="J21999" s="74"/>
      <c r="K21999" s="74"/>
      <c r="M21999" s="11"/>
    </row>
    <row r="22000" spans="7:13" ht="15" x14ac:dyDescent="0.25">
      <c r="G22000" s="74"/>
      <c r="H22000" s="74"/>
      <c r="I22000" s="74"/>
      <c r="J22000" s="74"/>
      <c r="K22000" s="74"/>
      <c r="M22000" s="11"/>
    </row>
    <row r="22001" spans="7:13" ht="15" x14ac:dyDescent="0.25">
      <c r="G22001" s="74"/>
      <c r="H22001" s="74"/>
      <c r="I22001" s="74"/>
      <c r="J22001" s="74"/>
      <c r="K22001" s="74"/>
      <c r="M22001" s="11"/>
    </row>
    <row r="22002" spans="7:13" ht="15" x14ac:dyDescent="0.25">
      <c r="G22002" s="74"/>
      <c r="H22002" s="74"/>
      <c r="I22002" s="74"/>
      <c r="J22002" s="74"/>
      <c r="K22002" s="74"/>
      <c r="M22002" s="11"/>
    </row>
    <row r="22003" spans="7:13" ht="15" x14ac:dyDescent="0.25">
      <c r="G22003" s="74"/>
      <c r="H22003" s="74"/>
      <c r="I22003" s="74"/>
      <c r="J22003" s="74"/>
      <c r="K22003" s="74"/>
      <c r="M22003" s="11"/>
    </row>
    <row r="22004" spans="7:13" ht="15" x14ac:dyDescent="0.25">
      <c r="G22004" s="74"/>
      <c r="H22004" s="74"/>
      <c r="I22004" s="74"/>
      <c r="J22004" s="74"/>
      <c r="K22004" s="74"/>
      <c r="M22004" s="11"/>
    </row>
    <row r="22005" spans="7:13" ht="15" x14ac:dyDescent="0.25">
      <c r="G22005" s="74"/>
      <c r="H22005" s="74"/>
      <c r="I22005" s="74"/>
      <c r="J22005" s="74"/>
      <c r="K22005" s="74"/>
      <c r="M22005" s="11"/>
    </row>
    <row r="22006" spans="7:13" ht="15" x14ac:dyDescent="0.25">
      <c r="G22006" s="74"/>
      <c r="H22006" s="74"/>
      <c r="I22006" s="74"/>
      <c r="J22006" s="74"/>
      <c r="K22006" s="74"/>
      <c r="M22006" s="11"/>
    </row>
    <row r="22007" spans="7:13" ht="15" x14ac:dyDescent="0.25">
      <c r="G22007" s="74"/>
      <c r="H22007" s="74"/>
      <c r="I22007" s="74"/>
      <c r="J22007" s="74"/>
      <c r="K22007" s="74"/>
      <c r="M22007" s="11"/>
    </row>
    <row r="22008" spans="7:13" ht="15" x14ac:dyDescent="0.25">
      <c r="G22008" s="74"/>
      <c r="H22008" s="74"/>
      <c r="I22008" s="74"/>
      <c r="J22008" s="74"/>
      <c r="K22008" s="74"/>
      <c r="M22008" s="11"/>
    </row>
    <row r="22009" spans="7:13" ht="15" x14ac:dyDescent="0.25">
      <c r="G22009" s="74"/>
      <c r="H22009" s="74"/>
      <c r="I22009" s="74"/>
      <c r="J22009" s="74"/>
      <c r="K22009" s="74"/>
      <c r="M22009" s="11"/>
    </row>
    <row r="22010" spans="7:13" ht="15" x14ac:dyDescent="0.25">
      <c r="G22010" s="74"/>
      <c r="H22010" s="74"/>
      <c r="I22010" s="74"/>
      <c r="J22010" s="74"/>
      <c r="K22010" s="74"/>
      <c r="M22010" s="11"/>
    </row>
    <row r="22011" spans="7:13" ht="15" x14ac:dyDescent="0.25">
      <c r="G22011" s="74"/>
      <c r="H22011" s="74"/>
      <c r="I22011" s="74"/>
      <c r="J22011" s="74"/>
      <c r="K22011" s="74"/>
      <c r="M22011" s="11"/>
    </row>
    <row r="22012" spans="7:13" ht="15" x14ac:dyDescent="0.25">
      <c r="G22012" s="74"/>
      <c r="H22012" s="74"/>
      <c r="I22012" s="74"/>
      <c r="J22012" s="74"/>
      <c r="K22012" s="74"/>
      <c r="M22012" s="11"/>
    </row>
    <row r="22013" spans="7:13" ht="15" x14ac:dyDescent="0.25">
      <c r="G22013" s="74"/>
      <c r="H22013" s="74"/>
      <c r="I22013" s="74"/>
      <c r="J22013" s="74"/>
      <c r="K22013" s="74"/>
      <c r="M22013" s="11"/>
    </row>
    <row r="22014" spans="7:13" ht="15" x14ac:dyDescent="0.25">
      <c r="G22014" s="74"/>
      <c r="H22014" s="74"/>
      <c r="I22014" s="74"/>
      <c r="J22014" s="74"/>
      <c r="K22014" s="74"/>
      <c r="M22014" s="11"/>
    </row>
    <row r="22015" spans="7:13" ht="15" x14ac:dyDescent="0.25">
      <c r="G22015" s="74"/>
      <c r="H22015" s="74"/>
      <c r="I22015" s="74"/>
      <c r="J22015" s="74"/>
      <c r="K22015" s="74"/>
      <c r="M22015" s="11"/>
    </row>
    <row r="22016" spans="7:13" ht="15" x14ac:dyDescent="0.25">
      <c r="G22016" s="74"/>
      <c r="H22016" s="74"/>
      <c r="I22016" s="74"/>
      <c r="J22016" s="74"/>
      <c r="K22016" s="74"/>
      <c r="M22016" s="11"/>
    </row>
    <row r="22017" spans="7:13" ht="15" x14ac:dyDescent="0.25">
      <c r="G22017" s="74"/>
      <c r="H22017" s="74"/>
      <c r="I22017" s="74"/>
      <c r="J22017" s="74"/>
      <c r="K22017" s="74"/>
      <c r="M22017" s="11"/>
    </row>
    <row r="22018" spans="7:13" ht="15" x14ac:dyDescent="0.25">
      <c r="G22018" s="74"/>
      <c r="H22018" s="74"/>
      <c r="I22018" s="74"/>
      <c r="J22018" s="74"/>
      <c r="K22018" s="74"/>
      <c r="M22018" s="11"/>
    </row>
    <row r="22019" spans="7:13" ht="15" x14ac:dyDescent="0.25">
      <c r="G22019" s="74"/>
      <c r="H22019" s="74"/>
      <c r="I22019" s="74"/>
      <c r="J22019" s="74"/>
      <c r="K22019" s="74"/>
      <c r="M22019" s="11"/>
    </row>
    <row r="22020" spans="7:13" ht="15" x14ac:dyDescent="0.25">
      <c r="G22020" s="74"/>
      <c r="H22020" s="74"/>
      <c r="I22020" s="74"/>
      <c r="J22020" s="74"/>
      <c r="K22020" s="74"/>
      <c r="M22020" s="11"/>
    </row>
    <row r="22021" spans="7:13" ht="15" x14ac:dyDescent="0.25">
      <c r="G22021" s="74"/>
      <c r="H22021" s="74"/>
      <c r="I22021" s="74"/>
      <c r="J22021" s="74"/>
      <c r="K22021" s="74"/>
      <c r="M22021" s="11"/>
    </row>
    <row r="22022" spans="7:13" ht="15" x14ac:dyDescent="0.25">
      <c r="G22022" s="74"/>
      <c r="H22022" s="74"/>
      <c r="I22022" s="74"/>
      <c r="J22022" s="74"/>
      <c r="K22022" s="74"/>
      <c r="M22022" s="11"/>
    </row>
    <row r="22023" spans="7:13" ht="15" x14ac:dyDescent="0.25">
      <c r="G22023" s="74"/>
      <c r="H22023" s="74"/>
      <c r="I22023" s="74"/>
      <c r="J22023" s="74"/>
      <c r="K22023" s="74"/>
      <c r="M22023" s="11"/>
    </row>
    <row r="22024" spans="7:13" ht="15" x14ac:dyDescent="0.25">
      <c r="G22024" s="74"/>
      <c r="H22024" s="74"/>
      <c r="I22024" s="74"/>
      <c r="J22024" s="74"/>
      <c r="K22024" s="74"/>
      <c r="M22024" s="11"/>
    </row>
    <row r="22025" spans="7:13" ht="15" x14ac:dyDescent="0.25">
      <c r="G22025" s="74"/>
      <c r="H22025" s="74"/>
      <c r="I22025" s="74"/>
      <c r="J22025" s="74"/>
      <c r="K22025" s="74"/>
      <c r="M22025" s="11"/>
    </row>
    <row r="22026" spans="7:13" ht="15" x14ac:dyDescent="0.25">
      <c r="G22026" s="74"/>
      <c r="H22026" s="74"/>
      <c r="I22026" s="74"/>
      <c r="J22026" s="74"/>
      <c r="K22026" s="74"/>
      <c r="M22026" s="11"/>
    </row>
    <row r="22027" spans="7:13" ht="15" x14ac:dyDescent="0.25">
      <c r="G22027" s="74"/>
      <c r="H22027" s="74"/>
      <c r="I22027" s="74"/>
      <c r="J22027" s="74"/>
      <c r="K22027" s="74"/>
      <c r="M22027" s="11"/>
    </row>
    <row r="22028" spans="7:13" ht="15" x14ac:dyDescent="0.25">
      <c r="G22028" s="74"/>
      <c r="H22028" s="74"/>
      <c r="I22028" s="74"/>
      <c r="J22028" s="74"/>
      <c r="K22028" s="74"/>
      <c r="M22028" s="11"/>
    </row>
    <row r="22029" spans="7:13" ht="15" x14ac:dyDescent="0.25">
      <c r="G22029" s="74"/>
      <c r="H22029" s="74"/>
      <c r="I22029" s="74"/>
      <c r="J22029" s="74"/>
      <c r="K22029" s="74"/>
      <c r="M22029" s="11"/>
    </row>
    <row r="22030" spans="7:13" ht="15" x14ac:dyDescent="0.25">
      <c r="G22030" s="74"/>
      <c r="H22030" s="74"/>
      <c r="I22030" s="74"/>
      <c r="J22030" s="74"/>
      <c r="K22030" s="74"/>
      <c r="M22030" s="11"/>
    </row>
    <row r="22031" spans="7:13" ht="15" x14ac:dyDescent="0.25">
      <c r="G22031" s="74"/>
      <c r="H22031" s="74"/>
      <c r="I22031" s="74"/>
      <c r="J22031" s="74"/>
      <c r="K22031" s="74"/>
      <c r="M22031" s="11"/>
    </row>
    <row r="22032" spans="7:13" ht="15" x14ac:dyDescent="0.25">
      <c r="G22032" s="74"/>
      <c r="H22032" s="74"/>
      <c r="I22032" s="74"/>
      <c r="J22032" s="74"/>
      <c r="K22032" s="74"/>
      <c r="M22032" s="11"/>
    </row>
    <row r="22033" spans="7:13" ht="15" x14ac:dyDescent="0.25">
      <c r="G22033" s="74"/>
      <c r="H22033" s="74"/>
      <c r="I22033" s="74"/>
      <c r="J22033" s="74"/>
      <c r="K22033" s="74"/>
      <c r="M22033" s="11"/>
    </row>
    <row r="22034" spans="7:13" ht="15" x14ac:dyDescent="0.25">
      <c r="G22034" s="74"/>
      <c r="H22034" s="74"/>
      <c r="I22034" s="74"/>
      <c r="J22034" s="74"/>
      <c r="K22034" s="74"/>
      <c r="M22034" s="11"/>
    </row>
    <row r="22035" spans="7:13" ht="15" x14ac:dyDescent="0.25">
      <c r="G22035" s="74"/>
      <c r="H22035" s="74"/>
      <c r="I22035" s="74"/>
      <c r="J22035" s="74"/>
      <c r="K22035" s="74"/>
      <c r="M22035" s="11"/>
    </row>
    <row r="22036" spans="7:13" ht="15" x14ac:dyDescent="0.25">
      <c r="G22036" s="74"/>
      <c r="H22036" s="74"/>
      <c r="I22036" s="74"/>
      <c r="J22036" s="74"/>
      <c r="K22036" s="74"/>
      <c r="M22036" s="11"/>
    </row>
    <row r="22037" spans="7:13" ht="15" x14ac:dyDescent="0.25">
      <c r="G22037" s="74"/>
      <c r="H22037" s="74"/>
      <c r="I22037" s="74"/>
      <c r="J22037" s="74"/>
      <c r="K22037" s="74"/>
      <c r="M22037" s="11"/>
    </row>
    <row r="22038" spans="7:13" ht="15" x14ac:dyDescent="0.25">
      <c r="G22038" s="74"/>
      <c r="H22038" s="74"/>
      <c r="I22038" s="74"/>
      <c r="J22038" s="74"/>
      <c r="K22038" s="74"/>
      <c r="M22038" s="11"/>
    </row>
    <row r="22039" spans="7:13" ht="15" x14ac:dyDescent="0.25">
      <c r="G22039" s="74"/>
      <c r="H22039" s="74"/>
      <c r="I22039" s="74"/>
      <c r="J22039" s="74"/>
      <c r="K22039" s="74"/>
      <c r="M22039" s="11"/>
    </row>
    <row r="22040" spans="7:13" ht="15" x14ac:dyDescent="0.25">
      <c r="G22040" s="74"/>
      <c r="H22040" s="74"/>
      <c r="I22040" s="74"/>
      <c r="J22040" s="74"/>
      <c r="K22040" s="74"/>
      <c r="M22040" s="11"/>
    </row>
    <row r="22041" spans="7:13" ht="15" x14ac:dyDescent="0.25">
      <c r="G22041" s="74"/>
      <c r="H22041" s="74"/>
      <c r="I22041" s="74"/>
      <c r="J22041" s="74"/>
      <c r="K22041" s="74"/>
      <c r="M22041" s="11"/>
    </row>
    <row r="22042" spans="7:13" ht="15" x14ac:dyDescent="0.25">
      <c r="G22042" s="74"/>
      <c r="H22042" s="74"/>
      <c r="I22042" s="74"/>
      <c r="J22042" s="74"/>
      <c r="K22042" s="74"/>
      <c r="M22042" s="11"/>
    </row>
    <row r="22043" spans="7:13" ht="15" x14ac:dyDescent="0.25">
      <c r="G22043" s="74"/>
      <c r="H22043" s="74"/>
      <c r="I22043" s="74"/>
      <c r="J22043" s="74"/>
      <c r="K22043" s="74"/>
      <c r="M22043" s="11"/>
    </row>
    <row r="22044" spans="7:13" ht="15" x14ac:dyDescent="0.25">
      <c r="G22044" s="74"/>
      <c r="H22044" s="74"/>
      <c r="I22044" s="74"/>
      <c r="J22044" s="74"/>
      <c r="K22044" s="74"/>
      <c r="M22044" s="11"/>
    </row>
    <row r="22045" spans="7:13" ht="15" x14ac:dyDescent="0.25">
      <c r="G22045" s="74"/>
      <c r="H22045" s="74"/>
      <c r="I22045" s="74"/>
      <c r="J22045" s="74"/>
      <c r="K22045" s="74"/>
      <c r="M22045" s="11"/>
    </row>
    <row r="22046" spans="7:13" ht="15" x14ac:dyDescent="0.25">
      <c r="G22046" s="74"/>
      <c r="H22046" s="74"/>
      <c r="I22046" s="74"/>
      <c r="J22046" s="74"/>
      <c r="K22046" s="74"/>
      <c r="M22046" s="11"/>
    </row>
    <row r="22047" spans="7:13" ht="15" x14ac:dyDescent="0.25">
      <c r="G22047" s="74"/>
      <c r="H22047" s="74"/>
      <c r="I22047" s="74"/>
      <c r="J22047" s="74"/>
      <c r="K22047" s="74"/>
      <c r="M22047" s="11"/>
    </row>
    <row r="22048" spans="7:13" ht="15" x14ac:dyDescent="0.25">
      <c r="G22048" s="74"/>
      <c r="H22048" s="74"/>
      <c r="I22048" s="74"/>
      <c r="J22048" s="74"/>
      <c r="K22048" s="74"/>
      <c r="M22048" s="11"/>
    </row>
    <row r="22049" spans="7:13" ht="15" x14ac:dyDescent="0.25">
      <c r="G22049" s="74"/>
      <c r="H22049" s="74"/>
      <c r="I22049" s="74"/>
      <c r="J22049" s="74"/>
      <c r="K22049" s="74"/>
      <c r="M22049" s="11"/>
    </row>
    <row r="22050" spans="7:13" ht="15" x14ac:dyDescent="0.25">
      <c r="G22050" s="74"/>
      <c r="H22050" s="74"/>
      <c r="I22050" s="74"/>
      <c r="J22050" s="74"/>
      <c r="K22050" s="74"/>
      <c r="M22050" s="11"/>
    </row>
    <row r="22051" spans="7:13" ht="15" x14ac:dyDescent="0.25">
      <c r="G22051" s="74"/>
      <c r="H22051" s="74"/>
      <c r="I22051" s="74"/>
      <c r="J22051" s="74"/>
      <c r="K22051" s="74"/>
      <c r="M22051" s="11"/>
    </row>
    <row r="22052" spans="7:13" ht="15" x14ac:dyDescent="0.25">
      <c r="G22052" s="74"/>
      <c r="H22052" s="74"/>
      <c r="I22052" s="74"/>
      <c r="J22052" s="74"/>
      <c r="K22052" s="74"/>
      <c r="M22052" s="11"/>
    </row>
    <row r="22053" spans="7:13" ht="15" x14ac:dyDescent="0.25">
      <c r="G22053" s="74"/>
      <c r="H22053" s="74"/>
      <c r="I22053" s="74"/>
      <c r="J22053" s="74"/>
      <c r="K22053" s="74"/>
      <c r="M22053" s="11"/>
    </row>
    <row r="22054" spans="7:13" ht="15" x14ac:dyDescent="0.25">
      <c r="G22054" s="74"/>
      <c r="H22054" s="74"/>
      <c r="I22054" s="74"/>
      <c r="J22054" s="74"/>
      <c r="K22054" s="74"/>
      <c r="M22054" s="11"/>
    </row>
    <row r="22055" spans="7:13" ht="15" x14ac:dyDescent="0.25">
      <c r="G22055" s="74"/>
      <c r="H22055" s="74"/>
      <c r="I22055" s="74"/>
      <c r="J22055" s="74"/>
      <c r="K22055" s="74"/>
      <c r="M22055" s="11"/>
    </row>
    <row r="22056" spans="7:13" ht="15" x14ac:dyDescent="0.25">
      <c r="G22056" s="74"/>
      <c r="H22056" s="74"/>
      <c r="I22056" s="74"/>
      <c r="J22056" s="74"/>
      <c r="K22056" s="74"/>
      <c r="M22056" s="11"/>
    </row>
    <row r="22057" spans="7:13" ht="15" x14ac:dyDescent="0.25">
      <c r="G22057" s="74"/>
      <c r="H22057" s="74"/>
      <c r="I22057" s="74"/>
      <c r="J22057" s="74"/>
      <c r="K22057" s="74"/>
      <c r="M22057" s="11"/>
    </row>
    <row r="22058" spans="7:13" ht="15" x14ac:dyDescent="0.25">
      <c r="G22058" s="74"/>
      <c r="H22058" s="74"/>
      <c r="I22058" s="74"/>
      <c r="J22058" s="74"/>
      <c r="K22058" s="74"/>
      <c r="M22058" s="11"/>
    </row>
    <row r="22059" spans="7:13" ht="15" x14ac:dyDescent="0.25">
      <c r="G22059" s="74"/>
      <c r="H22059" s="74"/>
      <c r="I22059" s="74"/>
      <c r="J22059" s="74"/>
      <c r="K22059" s="74"/>
      <c r="M22059" s="11"/>
    </row>
    <row r="22060" spans="7:13" ht="15" x14ac:dyDescent="0.25">
      <c r="G22060" s="74"/>
      <c r="H22060" s="74"/>
      <c r="I22060" s="74"/>
      <c r="J22060" s="74"/>
      <c r="K22060" s="74"/>
      <c r="M22060" s="11"/>
    </row>
    <row r="22061" spans="7:13" ht="15" x14ac:dyDescent="0.25">
      <c r="G22061" s="74"/>
      <c r="H22061" s="74"/>
      <c r="I22061" s="74"/>
      <c r="J22061" s="74"/>
      <c r="K22061" s="74"/>
      <c r="M22061" s="11"/>
    </row>
    <row r="22062" spans="7:13" ht="15" x14ac:dyDescent="0.25">
      <c r="G22062" s="74"/>
      <c r="H22062" s="74"/>
      <c r="I22062" s="74"/>
      <c r="J22062" s="74"/>
      <c r="K22062" s="74"/>
      <c r="M22062" s="11"/>
    </row>
    <row r="22063" spans="7:13" ht="15" x14ac:dyDescent="0.25">
      <c r="G22063" s="74"/>
      <c r="H22063" s="74"/>
      <c r="I22063" s="74"/>
      <c r="J22063" s="74"/>
      <c r="K22063" s="74"/>
      <c r="M22063" s="11"/>
    </row>
    <row r="22064" spans="7:13" ht="15" x14ac:dyDescent="0.25">
      <c r="G22064" s="74"/>
      <c r="H22064" s="74"/>
      <c r="I22064" s="74"/>
      <c r="J22064" s="74"/>
      <c r="K22064" s="74"/>
      <c r="M22064" s="11"/>
    </row>
    <row r="22065" spans="7:13" ht="15" x14ac:dyDescent="0.25">
      <c r="G22065" s="74"/>
      <c r="H22065" s="74"/>
      <c r="I22065" s="74"/>
      <c r="J22065" s="74"/>
      <c r="K22065" s="74"/>
      <c r="M22065" s="11"/>
    </row>
    <row r="22066" spans="7:13" ht="15" x14ac:dyDescent="0.25">
      <c r="G22066" s="74"/>
      <c r="H22066" s="74"/>
      <c r="I22066" s="74"/>
      <c r="J22066" s="74"/>
      <c r="K22066" s="74"/>
      <c r="M22066" s="11"/>
    </row>
    <row r="22067" spans="7:13" ht="15" x14ac:dyDescent="0.25">
      <c r="G22067" s="74"/>
      <c r="H22067" s="74"/>
      <c r="I22067" s="74"/>
      <c r="J22067" s="74"/>
      <c r="K22067" s="74"/>
      <c r="M22067" s="11"/>
    </row>
    <row r="22068" spans="7:13" ht="15" x14ac:dyDescent="0.25">
      <c r="G22068" s="74"/>
      <c r="H22068" s="74"/>
      <c r="I22068" s="74"/>
      <c r="J22068" s="74"/>
      <c r="K22068" s="74"/>
      <c r="M22068" s="11"/>
    </row>
    <row r="22069" spans="7:13" ht="15" x14ac:dyDescent="0.25">
      <c r="G22069" s="74"/>
      <c r="H22069" s="74"/>
      <c r="I22069" s="74"/>
      <c r="J22069" s="74"/>
      <c r="K22069" s="74"/>
      <c r="M22069" s="11"/>
    </row>
    <row r="22070" spans="7:13" ht="15" x14ac:dyDescent="0.25">
      <c r="G22070" s="74"/>
      <c r="H22070" s="74"/>
      <c r="I22070" s="74"/>
      <c r="J22070" s="74"/>
      <c r="K22070" s="74"/>
      <c r="M22070" s="11"/>
    </row>
    <row r="22071" spans="7:13" ht="15" x14ac:dyDescent="0.25">
      <c r="G22071" s="74"/>
      <c r="H22071" s="74"/>
      <c r="I22071" s="74"/>
      <c r="J22071" s="74"/>
      <c r="K22071" s="74"/>
      <c r="M22071" s="11"/>
    </row>
    <row r="22072" spans="7:13" ht="15" x14ac:dyDescent="0.25">
      <c r="G22072" s="74"/>
      <c r="H22072" s="74"/>
      <c r="I22072" s="74"/>
      <c r="J22072" s="74"/>
      <c r="K22072" s="74"/>
      <c r="M22072" s="11"/>
    </row>
    <row r="22073" spans="7:13" ht="15" x14ac:dyDescent="0.25">
      <c r="G22073" s="74"/>
      <c r="H22073" s="74"/>
      <c r="I22073" s="74"/>
      <c r="J22073" s="74"/>
      <c r="K22073" s="74"/>
      <c r="M22073" s="11"/>
    </row>
    <row r="22074" spans="7:13" ht="15" x14ac:dyDescent="0.25">
      <c r="G22074" s="74"/>
      <c r="H22074" s="74"/>
      <c r="I22074" s="74"/>
      <c r="J22074" s="74"/>
      <c r="K22074" s="74"/>
      <c r="M22074" s="11"/>
    </row>
    <row r="22075" spans="7:13" ht="15" x14ac:dyDescent="0.25">
      <c r="G22075" s="74"/>
      <c r="H22075" s="74"/>
      <c r="I22075" s="74"/>
      <c r="J22075" s="74"/>
      <c r="K22075" s="74"/>
      <c r="M22075" s="11"/>
    </row>
    <row r="22076" spans="7:13" ht="15" x14ac:dyDescent="0.25">
      <c r="G22076" s="74"/>
      <c r="H22076" s="74"/>
      <c r="I22076" s="74"/>
      <c r="J22076" s="74"/>
      <c r="K22076" s="74"/>
      <c r="M22076" s="11"/>
    </row>
    <row r="22077" spans="7:13" ht="15" x14ac:dyDescent="0.25">
      <c r="G22077" s="74"/>
      <c r="H22077" s="74"/>
      <c r="I22077" s="74"/>
      <c r="J22077" s="74"/>
      <c r="K22077" s="74"/>
      <c r="M22077" s="11"/>
    </row>
    <row r="22078" spans="7:13" ht="15" x14ac:dyDescent="0.25">
      <c r="G22078" s="74"/>
      <c r="H22078" s="74"/>
      <c r="I22078" s="74"/>
      <c r="J22078" s="74"/>
      <c r="K22078" s="74"/>
      <c r="M22078" s="11"/>
    </row>
    <row r="22079" spans="7:13" ht="15" x14ac:dyDescent="0.25">
      <c r="G22079" s="74"/>
      <c r="H22079" s="74"/>
      <c r="I22079" s="74"/>
      <c r="J22079" s="74"/>
      <c r="K22079" s="74"/>
      <c r="M22079" s="11"/>
    </row>
    <row r="22080" spans="7:13" ht="15" x14ac:dyDescent="0.25">
      <c r="G22080" s="74"/>
      <c r="H22080" s="74"/>
      <c r="I22080" s="74"/>
      <c r="J22080" s="74"/>
      <c r="K22080" s="74"/>
      <c r="M22080" s="11"/>
    </row>
    <row r="22081" spans="7:13" ht="15" x14ac:dyDescent="0.25">
      <c r="G22081" s="74"/>
      <c r="H22081" s="74"/>
      <c r="I22081" s="74"/>
      <c r="J22081" s="74"/>
      <c r="K22081" s="74"/>
      <c r="M22081" s="11"/>
    </row>
    <row r="22082" spans="7:13" ht="15" x14ac:dyDescent="0.25">
      <c r="G22082" s="74"/>
      <c r="H22082" s="74"/>
      <c r="I22082" s="74"/>
      <c r="J22082" s="74"/>
      <c r="K22082" s="74"/>
      <c r="M22082" s="11"/>
    </row>
    <row r="22083" spans="7:13" ht="15" x14ac:dyDescent="0.25">
      <c r="G22083" s="74"/>
      <c r="H22083" s="74"/>
      <c r="I22083" s="74"/>
      <c r="J22083" s="74"/>
      <c r="K22083" s="74"/>
      <c r="M22083" s="11"/>
    </row>
    <row r="22084" spans="7:13" ht="15" x14ac:dyDescent="0.25">
      <c r="G22084" s="74"/>
      <c r="H22084" s="74"/>
      <c r="I22084" s="74"/>
      <c r="J22084" s="74"/>
      <c r="K22084" s="74"/>
      <c r="M22084" s="11"/>
    </row>
    <row r="22085" spans="7:13" ht="15" x14ac:dyDescent="0.25">
      <c r="G22085" s="74"/>
      <c r="H22085" s="74"/>
      <c r="I22085" s="74"/>
      <c r="J22085" s="74"/>
      <c r="K22085" s="74"/>
      <c r="M22085" s="11"/>
    </row>
    <row r="22086" spans="7:13" ht="15" x14ac:dyDescent="0.25">
      <c r="G22086" s="74"/>
      <c r="H22086" s="74"/>
      <c r="I22086" s="74"/>
      <c r="J22086" s="74"/>
      <c r="K22086" s="74"/>
      <c r="M22086" s="11"/>
    </row>
    <row r="22087" spans="7:13" ht="15" x14ac:dyDescent="0.25">
      <c r="G22087" s="74"/>
      <c r="H22087" s="74"/>
      <c r="I22087" s="74"/>
      <c r="J22087" s="74"/>
      <c r="K22087" s="74"/>
      <c r="M22087" s="11"/>
    </row>
    <row r="22088" spans="7:13" ht="15" x14ac:dyDescent="0.25">
      <c r="G22088" s="74"/>
      <c r="H22088" s="74"/>
      <c r="I22088" s="74"/>
      <c r="J22088" s="74"/>
      <c r="K22088" s="74"/>
      <c r="M22088" s="11"/>
    </row>
    <row r="22089" spans="7:13" ht="15" x14ac:dyDescent="0.25">
      <c r="G22089" s="74"/>
      <c r="H22089" s="74"/>
      <c r="I22089" s="74"/>
      <c r="J22089" s="74"/>
      <c r="K22089" s="74"/>
      <c r="M22089" s="11"/>
    </row>
    <row r="22090" spans="7:13" ht="15" x14ac:dyDescent="0.25">
      <c r="G22090" s="74"/>
      <c r="H22090" s="74"/>
      <c r="I22090" s="74"/>
      <c r="J22090" s="74"/>
      <c r="K22090" s="74"/>
      <c r="M22090" s="11"/>
    </row>
    <row r="22091" spans="7:13" ht="15" x14ac:dyDescent="0.25">
      <c r="G22091" s="74"/>
      <c r="H22091" s="74"/>
      <c r="I22091" s="74"/>
      <c r="J22091" s="74"/>
      <c r="K22091" s="74"/>
      <c r="M22091" s="11"/>
    </row>
    <row r="22092" spans="7:13" ht="15" x14ac:dyDescent="0.25">
      <c r="G22092" s="74"/>
      <c r="H22092" s="74"/>
      <c r="I22092" s="74"/>
      <c r="J22092" s="74"/>
      <c r="K22092" s="74"/>
      <c r="M22092" s="11"/>
    </row>
    <row r="22093" spans="7:13" ht="15" x14ac:dyDescent="0.25">
      <c r="G22093" s="74"/>
      <c r="H22093" s="74"/>
      <c r="I22093" s="74"/>
      <c r="J22093" s="74"/>
      <c r="K22093" s="74"/>
      <c r="M22093" s="11"/>
    </row>
    <row r="22094" spans="7:13" ht="15" x14ac:dyDescent="0.25">
      <c r="G22094" s="74"/>
      <c r="H22094" s="74"/>
      <c r="I22094" s="74"/>
      <c r="J22094" s="74"/>
      <c r="K22094" s="74"/>
      <c r="M22094" s="11"/>
    </row>
    <row r="22095" spans="7:13" ht="15" x14ac:dyDescent="0.25">
      <c r="G22095" s="74"/>
      <c r="H22095" s="74"/>
      <c r="I22095" s="74"/>
      <c r="J22095" s="74"/>
      <c r="K22095" s="74"/>
      <c r="M22095" s="11"/>
    </row>
    <row r="22096" spans="7:13" ht="15" x14ac:dyDescent="0.25">
      <c r="G22096" s="74"/>
      <c r="H22096" s="74"/>
      <c r="I22096" s="74"/>
      <c r="J22096" s="74"/>
      <c r="K22096" s="74"/>
      <c r="M22096" s="11"/>
    </row>
    <row r="22097" spans="7:13" ht="15" x14ac:dyDescent="0.25">
      <c r="G22097" s="74"/>
      <c r="H22097" s="74"/>
      <c r="I22097" s="74"/>
      <c r="J22097" s="74"/>
      <c r="K22097" s="74"/>
      <c r="M22097" s="11"/>
    </row>
    <row r="22098" spans="7:13" ht="15" x14ac:dyDescent="0.25">
      <c r="G22098" s="74"/>
      <c r="H22098" s="74"/>
      <c r="I22098" s="74"/>
      <c r="J22098" s="74"/>
      <c r="K22098" s="74"/>
      <c r="M22098" s="11"/>
    </row>
    <row r="22099" spans="7:13" ht="15" x14ac:dyDescent="0.25">
      <c r="G22099" s="74"/>
      <c r="H22099" s="74"/>
      <c r="I22099" s="74"/>
      <c r="J22099" s="74"/>
      <c r="K22099" s="74"/>
      <c r="M22099" s="11"/>
    </row>
    <row r="22100" spans="7:13" ht="15" x14ac:dyDescent="0.25">
      <c r="G22100" s="74"/>
      <c r="H22100" s="74"/>
      <c r="I22100" s="74"/>
      <c r="J22100" s="74"/>
      <c r="K22100" s="74"/>
      <c r="M22100" s="11"/>
    </row>
    <row r="22101" spans="7:13" ht="15" x14ac:dyDescent="0.25">
      <c r="G22101" s="74"/>
      <c r="H22101" s="74"/>
      <c r="I22101" s="74"/>
      <c r="J22101" s="74"/>
      <c r="K22101" s="74"/>
      <c r="M22101" s="11"/>
    </row>
    <row r="22102" spans="7:13" ht="15" x14ac:dyDescent="0.25">
      <c r="G22102" s="74"/>
      <c r="H22102" s="74"/>
      <c r="I22102" s="74"/>
      <c r="J22102" s="74"/>
      <c r="K22102" s="74"/>
      <c r="M22102" s="11"/>
    </row>
    <row r="22103" spans="7:13" ht="15" x14ac:dyDescent="0.25">
      <c r="G22103" s="74"/>
      <c r="H22103" s="74"/>
      <c r="I22103" s="74"/>
      <c r="J22103" s="74"/>
      <c r="K22103" s="74"/>
      <c r="M22103" s="11"/>
    </row>
    <row r="22104" spans="7:13" ht="15" x14ac:dyDescent="0.25">
      <c r="G22104" s="74"/>
      <c r="H22104" s="74"/>
      <c r="I22104" s="74"/>
      <c r="J22104" s="74"/>
      <c r="K22104" s="74"/>
      <c r="M22104" s="11"/>
    </row>
    <row r="22105" spans="7:13" ht="15" x14ac:dyDescent="0.25">
      <c r="G22105" s="74"/>
      <c r="H22105" s="74"/>
      <c r="I22105" s="74"/>
      <c r="J22105" s="74"/>
      <c r="K22105" s="74"/>
      <c r="M22105" s="11"/>
    </row>
    <row r="22106" spans="7:13" ht="15" x14ac:dyDescent="0.25">
      <c r="G22106" s="74"/>
      <c r="H22106" s="74"/>
      <c r="I22106" s="74"/>
      <c r="J22106" s="74"/>
      <c r="K22106" s="74"/>
      <c r="M22106" s="11"/>
    </row>
    <row r="22107" spans="7:13" ht="15" x14ac:dyDescent="0.25">
      <c r="G22107" s="74"/>
      <c r="H22107" s="74"/>
      <c r="I22107" s="74"/>
      <c r="J22107" s="74"/>
      <c r="K22107" s="74"/>
      <c r="M22107" s="11"/>
    </row>
    <row r="22108" spans="7:13" ht="15" x14ac:dyDescent="0.25">
      <c r="G22108" s="74"/>
      <c r="H22108" s="74"/>
      <c r="I22108" s="74"/>
      <c r="J22108" s="74"/>
      <c r="K22108" s="74"/>
      <c r="M22108" s="11"/>
    </row>
    <row r="22109" spans="7:13" ht="15" x14ac:dyDescent="0.25">
      <c r="G22109" s="74"/>
      <c r="H22109" s="74"/>
      <c r="I22109" s="74"/>
      <c r="J22109" s="74"/>
      <c r="K22109" s="74"/>
      <c r="M22109" s="11"/>
    </row>
    <row r="22110" spans="7:13" ht="15" x14ac:dyDescent="0.25">
      <c r="G22110" s="74"/>
      <c r="H22110" s="74"/>
      <c r="I22110" s="74"/>
      <c r="J22110" s="74"/>
      <c r="K22110" s="74"/>
      <c r="M22110" s="11"/>
    </row>
    <row r="22111" spans="7:13" ht="15" x14ac:dyDescent="0.25">
      <c r="G22111" s="74"/>
      <c r="H22111" s="74"/>
      <c r="I22111" s="74"/>
      <c r="J22111" s="74"/>
      <c r="K22111" s="74"/>
      <c r="M22111" s="11"/>
    </row>
    <row r="22112" spans="7:13" ht="15" x14ac:dyDescent="0.25">
      <c r="G22112" s="74"/>
      <c r="H22112" s="74"/>
      <c r="I22112" s="74"/>
      <c r="J22112" s="74"/>
      <c r="K22112" s="74"/>
      <c r="M22112" s="11"/>
    </row>
    <row r="22113" spans="7:13" ht="15" x14ac:dyDescent="0.25">
      <c r="G22113" s="74"/>
      <c r="H22113" s="74"/>
      <c r="I22113" s="74"/>
      <c r="J22113" s="74"/>
      <c r="K22113" s="74"/>
      <c r="M22113" s="11"/>
    </row>
    <row r="22114" spans="7:13" ht="15" x14ac:dyDescent="0.25">
      <c r="G22114" s="74"/>
      <c r="H22114" s="74"/>
      <c r="I22114" s="74"/>
      <c r="J22114" s="74"/>
      <c r="K22114" s="74"/>
      <c r="M22114" s="11"/>
    </row>
    <row r="22115" spans="7:13" ht="15" x14ac:dyDescent="0.25">
      <c r="G22115" s="74"/>
      <c r="H22115" s="74"/>
      <c r="I22115" s="74"/>
      <c r="J22115" s="74"/>
      <c r="K22115" s="74"/>
      <c r="M22115" s="11"/>
    </row>
    <row r="22116" spans="7:13" ht="15" x14ac:dyDescent="0.25">
      <c r="G22116" s="74"/>
      <c r="H22116" s="74"/>
      <c r="I22116" s="74"/>
      <c r="J22116" s="74"/>
      <c r="K22116" s="74"/>
      <c r="M22116" s="11"/>
    </row>
    <row r="22117" spans="7:13" ht="15" x14ac:dyDescent="0.25">
      <c r="G22117" s="74"/>
      <c r="H22117" s="74"/>
      <c r="I22117" s="74"/>
      <c r="J22117" s="74"/>
      <c r="K22117" s="74"/>
      <c r="M22117" s="11"/>
    </row>
    <row r="22118" spans="7:13" ht="15" x14ac:dyDescent="0.25">
      <c r="G22118" s="74"/>
      <c r="H22118" s="74"/>
      <c r="I22118" s="74"/>
      <c r="J22118" s="74"/>
      <c r="K22118" s="74"/>
      <c r="M22118" s="11"/>
    </row>
    <row r="22119" spans="7:13" ht="15" x14ac:dyDescent="0.25">
      <c r="G22119" s="74"/>
      <c r="H22119" s="74"/>
      <c r="I22119" s="74"/>
      <c r="J22119" s="74"/>
      <c r="K22119" s="74"/>
      <c r="M22119" s="11"/>
    </row>
    <row r="22120" spans="7:13" ht="15" x14ac:dyDescent="0.25">
      <c r="G22120" s="74"/>
      <c r="H22120" s="74"/>
      <c r="I22120" s="74"/>
      <c r="J22120" s="74"/>
      <c r="K22120" s="74"/>
      <c r="M22120" s="11"/>
    </row>
    <row r="22121" spans="7:13" ht="15" x14ac:dyDescent="0.25">
      <c r="G22121" s="74"/>
      <c r="H22121" s="74"/>
      <c r="I22121" s="74"/>
      <c r="J22121" s="74"/>
      <c r="K22121" s="74"/>
      <c r="M22121" s="11"/>
    </row>
    <row r="22122" spans="7:13" ht="15" x14ac:dyDescent="0.25">
      <c r="G22122" s="74"/>
      <c r="H22122" s="74"/>
      <c r="I22122" s="74"/>
      <c r="J22122" s="74"/>
      <c r="K22122" s="74"/>
      <c r="M22122" s="11"/>
    </row>
    <row r="22123" spans="7:13" ht="15" x14ac:dyDescent="0.25">
      <c r="G22123" s="74"/>
      <c r="H22123" s="74"/>
      <c r="I22123" s="74"/>
      <c r="J22123" s="74"/>
      <c r="K22123" s="74"/>
      <c r="M22123" s="11"/>
    </row>
    <row r="22124" spans="7:13" ht="15" x14ac:dyDescent="0.25">
      <c r="G22124" s="74"/>
      <c r="H22124" s="74"/>
      <c r="I22124" s="74"/>
      <c r="J22124" s="74"/>
      <c r="K22124" s="74"/>
      <c r="M22124" s="11"/>
    </row>
    <row r="22125" spans="7:13" ht="15" x14ac:dyDescent="0.25">
      <c r="G22125" s="74"/>
      <c r="H22125" s="74"/>
      <c r="I22125" s="74"/>
      <c r="J22125" s="74"/>
      <c r="K22125" s="74"/>
      <c r="M22125" s="11"/>
    </row>
    <row r="22126" spans="7:13" ht="15" x14ac:dyDescent="0.25">
      <c r="G22126" s="74"/>
      <c r="H22126" s="74"/>
      <c r="I22126" s="74"/>
      <c r="J22126" s="74"/>
      <c r="K22126" s="74"/>
      <c r="M22126" s="11"/>
    </row>
    <row r="22127" spans="7:13" ht="15" x14ac:dyDescent="0.25">
      <c r="G22127" s="74"/>
      <c r="H22127" s="74"/>
      <c r="I22127" s="74"/>
      <c r="J22127" s="74"/>
      <c r="K22127" s="74"/>
      <c r="M22127" s="11"/>
    </row>
    <row r="22128" spans="7:13" ht="15" x14ac:dyDescent="0.25">
      <c r="G22128" s="74"/>
      <c r="H22128" s="74"/>
      <c r="I22128" s="74"/>
      <c r="J22128" s="74"/>
      <c r="K22128" s="74"/>
      <c r="M22128" s="11"/>
    </row>
    <row r="22129" spans="7:13" ht="15" x14ac:dyDescent="0.25">
      <c r="G22129" s="74"/>
      <c r="H22129" s="74"/>
      <c r="I22129" s="74"/>
      <c r="J22129" s="74"/>
      <c r="K22129" s="74"/>
      <c r="M22129" s="11"/>
    </row>
    <row r="22130" spans="7:13" ht="15" x14ac:dyDescent="0.25">
      <c r="G22130" s="74"/>
      <c r="H22130" s="74"/>
      <c r="I22130" s="74"/>
      <c r="J22130" s="74"/>
      <c r="K22130" s="74"/>
      <c r="M22130" s="11"/>
    </row>
    <row r="22131" spans="7:13" ht="15" x14ac:dyDescent="0.25">
      <c r="G22131" s="74"/>
      <c r="H22131" s="74"/>
      <c r="I22131" s="74"/>
      <c r="J22131" s="74"/>
      <c r="K22131" s="74"/>
      <c r="M22131" s="11"/>
    </row>
    <row r="22132" spans="7:13" ht="15" x14ac:dyDescent="0.25">
      <c r="G22132" s="74"/>
      <c r="H22132" s="74"/>
      <c r="I22132" s="74"/>
      <c r="J22132" s="74"/>
      <c r="K22132" s="74"/>
      <c r="M22132" s="11"/>
    </row>
    <row r="22133" spans="7:13" ht="15" x14ac:dyDescent="0.25">
      <c r="G22133" s="74"/>
      <c r="H22133" s="74"/>
      <c r="I22133" s="74"/>
      <c r="J22133" s="74"/>
      <c r="K22133" s="74"/>
      <c r="M22133" s="11"/>
    </row>
    <row r="22134" spans="7:13" ht="15" x14ac:dyDescent="0.25">
      <c r="G22134" s="74"/>
      <c r="H22134" s="74"/>
      <c r="I22134" s="74"/>
      <c r="J22134" s="74"/>
      <c r="K22134" s="74"/>
      <c r="M22134" s="11"/>
    </row>
    <row r="22135" spans="7:13" ht="15" x14ac:dyDescent="0.25">
      <c r="G22135" s="74"/>
      <c r="H22135" s="74"/>
      <c r="I22135" s="74"/>
      <c r="J22135" s="74"/>
      <c r="K22135" s="74"/>
      <c r="M22135" s="11"/>
    </row>
    <row r="22136" spans="7:13" ht="15" x14ac:dyDescent="0.25">
      <c r="G22136" s="74"/>
      <c r="H22136" s="74"/>
      <c r="I22136" s="74"/>
      <c r="J22136" s="74"/>
      <c r="K22136" s="74"/>
      <c r="M22136" s="11"/>
    </row>
    <row r="22137" spans="7:13" ht="15" x14ac:dyDescent="0.25">
      <c r="G22137" s="74"/>
      <c r="H22137" s="74"/>
      <c r="I22137" s="74"/>
      <c r="J22137" s="74"/>
      <c r="K22137" s="74"/>
      <c r="M22137" s="11"/>
    </row>
    <row r="22138" spans="7:13" ht="15" x14ac:dyDescent="0.25">
      <c r="G22138" s="74"/>
      <c r="H22138" s="74"/>
      <c r="I22138" s="74"/>
      <c r="J22138" s="74"/>
      <c r="K22138" s="74"/>
      <c r="M22138" s="11"/>
    </row>
    <row r="22139" spans="7:13" ht="15" x14ac:dyDescent="0.25">
      <c r="G22139" s="74"/>
      <c r="H22139" s="74"/>
      <c r="I22139" s="74"/>
      <c r="J22139" s="74"/>
      <c r="K22139" s="74"/>
      <c r="M22139" s="11"/>
    </row>
    <row r="22140" spans="7:13" ht="15" x14ac:dyDescent="0.25">
      <c r="G22140" s="74"/>
      <c r="H22140" s="74"/>
      <c r="I22140" s="74"/>
      <c r="J22140" s="74"/>
      <c r="K22140" s="74"/>
      <c r="M22140" s="11"/>
    </row>
    <row r="22141" spans="7:13" ht="15" x14ac:dyDescent="0.25">
      <c r="G22141" s="74"/>
      <c r="H22141" s="74"/>
      <c r="I22141" s="74"/>
      <c r="J22141" s="74"/>
      <c r="K22141" s="74"/>
      <c r="M22141" s="11"/>
    </row>
    <row r="22142" spans="7:13" ht="15" x14ac:dyDescent="0.25">
      <c r="G22142" s="74"/>
      <c r="H22142" s="74"/>
      <c r="I22142" s="74"/>
      <c r="J22142" s="74"/>
      <c r="K22142" s="74"/>
      <c r="M22142" s="11"/>
    </row>
    <row r="22143" spans="7:13" ht="15" x14ac:dyDescent="0.25">
      <c r="G22143" s="74"/>
      <c r="H22143" s="74"/>
      <c r="I22143" s="74"/>
      <c r="J22143" s="74"/>
      <c r="K22143" s="74"/>
      <c r="M22143" s="11"/>
    </row>
    <row r="22144" spans="7:13" ht="15" x14ac:dyDescent="0.25">
      <c r="G22144" s="74"/>
      <c r="H22144" s="74"/>
      <c r="I22144" s="74"/>
      <c r="J22144" s="74"/>
      <c r="K22144" s="74"/>
      <c r="M22144" s="11"/>
    </row>
    <row r="22145" spans="7:13" ht="15" x14ac:dyDescent="0.25">
      <c r="G22145" s="74"/>
      <c r="H22145" s="74"/>
      <c r="I22145" s="74"/>
      <c r="J22145" s="74"/>
      <c r="K22145" s="74"/>
      <c r="M22145" s="11"/>
    </row>
    <row r="22146" spans="7:13" ht="15" x14ac:dyDescent="0.25">
      <c r="G22146" s="74"/>
      <c r="H22146" s="74"/>
      <c r="I22146" s="74"/>
      <c r="J22146" s="74"/>
      <c r="K22146" s="74"/>
      <c r="M22146" s="11"/>
    </row>
    <row r="22147" spans="7:13" ht="15" x14ac:dyDescent="0.25">
      <c r="G22147" s="74"/>
      <c r="H22147" s="74"/>
      <c r="I22147" s="74"/>
      <c r="J22147" s="74"/>
      <c r="K22147" s="74"/>
      <c r="M22147" s="11"/>
    </row>
    <row r="22148" spans="7:13" ht="15" x14ac:dyDescent="0.25">
      <c r="G22148" s="74"/>
      <c r="H22148" s="74"/>
      <c r="I22148" s="74"/>
      <c r="J22148" s="74"/>
      <c r="K22148" s="74"/>
      <c r="M22148" s="11"/>
    </row>
    <row r="22149" spans="7:13" ht="15" x14ac:dyDescent="0.25">
      <c r="G22149" s="74"/>
      <c r="H22149" s="74"/>
      <c r="I22149" s="74"/>
      <c r="J22149" s="74"/>
      <c r="K22149" s="74"/>
      <c r="M22149" s="11"/>
    </row>
    <row r="22150" spans="7:13" ht="15" x14ac:dyDescent="0.25">
      <c r="G22150" s="74"/>
      <c r="H22150" s="74"/>
      <c r="I22150" s="74"/>
      <c r="J22150" s="74"/>
      <c r="K22150" s="74"/>
      <c r="M22150" s="11"/>
    </row>
    <row r="22151" spans="7:13" ht="15" x14ac:dyDescent="0.25">
      <c r="G22151" s="74"/>
      <c r="H22151" s="74"/>
      <c r="I22151" s="74"/>
      <c r="J22151" s="74"/>
      <c r="K22151" s="74"/>
      <c r="M22151" s="11"/>
    </row>
    <row r="22152" spans="7:13" ht="15" x14ac:dyDescent="0.25">
      <c r="G22152" s="74"/>
      <c r="H22152" s="74"/>
      <c r="I22152" s="74"/>
      <c r="J22152" s="74"/>
      <c r="K22152" s="74"/>
      <c r="M22152" s="11"/>
    </row>
    <row r="22153" spans="7:13" ht="15" x14ac:dyDescent="0.25">
      <c r="G22153" s="74"/>
      <c r="H22153" s="74"/>
      <c r="I22153" s="74"/>
      <c r="J22153" s="74"/>
      <c r="K22153" s="74"/>
      <c r="M22153" s="11"/>
    </row>
    <row r="22154" spans="7:13" ht="15" x14ac:dyDescent="0.25">
      <c r="G22154" s="74"/>
      <c r="H22154" s="74"/>
      <c r="I22154" s="74"/>
      <c r="J22154" s="74"/>
      <c r="K22154" s="74"/>
      <c r="M22154" s="11"/>
    </row>
    <row r="22155" spans="7:13" ht="15" x14ac:dyDescent="0.25">
      <c r="G22155" s="74"/>
      <c r="H22155" s="74"/>
      <c r="I22155" s="74"/>
      <c r="J22155" s="74"/>
      <c r="K22155" s="74"/>
      <c r="M22155" s="11"/>
    </row>
    <row r="22156" spans="7:13" ht="15" x14ac:dyDescent="0.25">
      <c r="G22156" s="74"/>
      <c r="H22156" s="74"/>
      <c r="I22156" s="74"/>
      <c r="J22156" s="74"/>
      <c r="K22156" s="74"/>
      <c r="M22156" s="11"/>
    </row>
    <row r="22157" spans="7:13" ht="15" x14ac:dyDescent="0.25">
      <c r="G22157" s="74"/>
      <c r="H22157" s="74"/>
      <c r="I22157" s="74"/>
      <c r="J22157" s="74"/>
      <c r="K22157" s="74"/>
      <c r="M22157" s="11"/>
    </row>
    <row r="22158" spans="7:13" ht="15" x14ac:dyDescent="0.25">
      <c r="G22158" s="74"/>
      <c r="H22158" s="74"/>
      <c r="I22158" s="74"/>
      <c r="J22158" s="74"/>
      <c r="K22158" s="74"/>
      <c r="M22158" s="11"/>
    </row>
    <row r="22159" spans="7:13" ht="15" x14ac:dyDescent="0.25">
      <c r="G22159" s="74"/>
      <c r="H22159" s="74"/>
      <c r="I22159" s="74"/>
      <c r="J22159" s="74"/>
      <c r="K22159" s="74"/>
      <c r="M22159" s="11"/>
    </row>
    <row r="22160" spans="7:13" ht="15" x14ac:dyDescent="0.25">
      <c r="G22160" s="74"/>
      <c r="H22160" s="74"/>
      <c r="I22160" s="74"/>
      <c r="J22160" s="74"/>
      <c r="K22160" s="74"/>
      <c r="M22160" s="11"/>
    </row>
    <row r="22161" spans="7:13" ht="15" x14ac:dyDescent="0.25">
      <c r="G22161" s="74"/>
      <c r="H22161" s="74"/>
      <c r="I22161" s="74"/>
      <c r="J22161" s="74"/>
      <c r="K22161" s="74"/>
      <c r="M22161" s="11"/>
    </row>
    <row r="22162" spans="7:13" ht="15" x14ac:dyDescent="0.25">
      <c r="G22162" s="74"/>
      <c r="H22162" s="74"/>
      <c r="I22162" s="74"/>
      <c r="J22162" s="74"/>
      <c r="K22162" s="74"/>
      <c r="M22162" s="11"/>
    </row>
    <row r="22163" spans="7:13" ht="15" x14ac:dyDescent="0.25">
      <c r="G22163" s="74"/>
      <c r="H22163" s="74"/>
      <c r="I22163" s="74"/>
      <c r="J22163" s="74"/>
      <c r="K22163" s="74"/>
      <c r="M22163" s="11"/>
    </row>
    <row r="22164" spans="7:13" ht="15" x14ac:dyDescent="0.25">
      <c r="G22164" s="74"/>
      <c r="H22164" s="74"/>
      <c r="I22164" s="74"/>
      <c r="J22164" s="74"/>
      <c r="K22164" s="74"/>
      <c r="M22164" s="11"/>
    </row>
    <row r="22165" spans="7:13" ht="15" x14ac:dyDescent="0.25">
      <c r="G22165" s="74"/>
      <c r="H22165" s="74"/>
      <c r="I22165" s="74"/>
      <c r="J22165" s="74"/>
      <c r="K22165" s="74"/>
      <c r="M22165" s="11"/>
    </row>
    <row r="22166" spans="7:13" ht="15" x14ac:dyDescent="0.25">
      <c r="G22166" s="74"/>
      <c r="H22166" s="74"/>
      <c r="I22166" s="74"/>
      <c r="J22166" s="74"/>
      <c r="K22166" s="74"/>
      <c r="M22166" s="11"/>
    </row>
    <row r="22167" spans="7:13" ht="15" x14ac:dyDescent="0.25">
      <c r="G22167" s="74"/>
      <c r="H22167" s="74"/>
      <c r="I22167" s="74"/>
      <c r="J22167" s="74"/>
      <c r="K22167" s="74"/>
      <c r="M22167" s="11"/>
    </row>
    <row r="22168" spans="7:13" ht="15" x14ac:dyDescent="0.25">
      <c r="G22168" s="74"/>
      <c r="H22168" s="74"/>
      <c r="I22168" s="74"/>
      <c r="J22168" s="74"/>
      <c r="K22168" s="74"/>
      <c r="M22168" s="11"/>
    </row>
    <row r="22169" spans="7:13" ht="15" x14ac:dyDescent="0.25">
      <c r="G22169" s="74"/>
      <c r="H22169" s="74"/>
      <c r="I22169" s="74"/>
      <c r="J22169" s="74"/>
      <c r="K22169" s="74"/>
      <c r="M22169" s="11"/>
    </row>
    <row r="22170" spans="7:13" ht="15" x14ac:dyDescent="0.25">
      <c r="G22170" s="74"/>
      <c r="H22170" s="74"/>
      <c r="I22170" s="74"/>
      <c r="J22170" s="74"/>
      <c r="K22170" s="74"/>
      <c r="M22170" s="11"/>
    </row>
    <row r="22171" spans="7:13" ht="15" x14ac:dyDescent="0.25">
      <c r="G22171" s="74"/>
      <c r="H22171" s="74"/>
      <c r="I22171" s="74"/>
      <c r="J22171" s="74"/>
      <c r="K22171" s="74"/>
      <c r="M22171" s="11"/>
    </row>
    <row r="22172" spans="7:13" ht="15" x14ac:dyDescent="0.25">
      <c r="G22172" s="74"/>
      <c r="H22172" s="74"/>
      <c r="I22172" s="74"/>
      <c r="J22172" s="74"/>
      <c r="K22172" s="74"/>
      <c r="M22172" s="11"/>
    </row>
    <row r="22173" spans="7:13" ht="15" x14ac:dyDescent="0.25">
      <c r="G22173" s="74"/>
      <c r="H22173" s="74"/>
      <c r="I22173" s="74"/>
      <c r="J22173" s="74"/>
      <c r="K22173" s="74"/>
      <c r="M22173" s="11"/>
    </row>
    <row r="22174" spans="7:13" ht="15" x14ac:dyDescent="0.25">
      <c r="G22174" s="74"/>
      <c r="H22174" s="74"/>
      <c r="I22174" s="74"/>
      <c r="J22174" s="74"/>
      <c r="K22174" s="74"/>
      <c r="M22174" s="11"/>
    </row>
    <row r="22175" spans="7:13" ht="15" x14ac:dyDescent="0.25">
      <c r="G22175" s="74"/>
      <c r="H22175" s="74"/>
      <c r="I22175" s="74"/>
      <c r="J22175" s="74"/>
      <c r="K22175" s="74"/>
      <c r="M22175" s="11"/>
    </row>
    <row r="22176" spans="7:13" ht="15" x14ac:dyDescent="0.25">
      <c r="G22176" s="74"/>
      <c r="H22176" s="74"/>
      <c r="I22176" s="74"/>
      <c r="J22176" s="74"/>
      <c r="K22176" s="74"/>
      <c r="M22176" s="11"/>
    </row>
    <row r="22177" spans="7:13" ht="15" x14ac:dyDescent="0.25">
      <c r="G22177" s="74"/>
      <c r="H22177" s="74"/>
      <c r="I22177" s="74"/>
      <c r="J22177" s="74"/>
      <c r="K22177" s="74"/>
      <c r="M22177" s="11"/>
    </row>
    <row r="22178" spans="7:13" ht="15" x14ac:dyDescent="0.25">
      <c r="G22178" s="74"/>
      <c r="H22178" s="74"/>
      <c r="I22178" s="74"/>
      <c r="J22178" s="74"/>
      <c r="K22178" s="74"/>
      <c r="M22178" s="11"/>
    </row>
    <row r="22179" spans="7:13" ht="15" x14ac:dyDescent="0.25">
      <c r="G22179" s="74"/>
      <c r="H22179" s="74"/>
      <c r="I22179" s="74"/>
      <c r="J22179" s="74"/>
      <c r="K22179" s="74"/>
      <c r="M22179" s="11"/>
    </row>
    <row r="22180" spans="7:13" ht="15" x14ac:dyDescent="0.25">
      <c r="G22180" s="74"/>
      <c r="H22180" s="74"/>
      <c r="I22180" s="74"/>
      <c r="J22180" s="74"/>
      <c r="K22180" s="74"/>
      <c r="M22180" s="11"/>
    </row>
    <row r="22181" spans="7:13" ht="15" x14ac:dyDescent="0.25">
      <c r="G22181" s="74"/>
      <c r="H22181" s="74"/>
      <c r="I22181" s="74"/>
      <c r="J22181" s="74"/>
      <c r="K22181" s="74"/>
      <c r="M22181" s="11"/>
    </row>
    <row r="22182" spans="7:13" ht="15" x14ac:dyDescent="0.25">
      <c r="G22182" s="74"/>
      <c r="H22182" s="74"/>
      <c r="I22182" s="74"/>
      <c r="J22182" s="74"/>
      <c r="K22182" s="74"/>
      <c r="M22182" s="11"/>
    </row>
    <row r="22183" spans="7:13" ht="15" x14ac:dyDescent="0.25">
      <c r="G22183" s="74"/>
      <c r="H22183" s="74"/>
      <c r="I22183" s="74"/>
      <c r="J22183" s="74"/>
      <c r="K22183" s="74"/>
      <c r="M22183" s="11"/>
    </row>
    <row r="22184" spans="7:13" ht="15" x14ac:dyDescent="0.25">
      <c r="G22184" s="74"/>
      <c r="H22184" s="74"/>
      <c r="I22184" s="74"/>
      <c r="J22184" s="74"/>
      <c r="K22184" s="74"/>
      <c r="M22184" s="11"/>
    </row>
    <row r="22185" spans="7:13" ht="15" x14ac:dyDescent="0.25">
      <c r="G22185" s="74"/>
      <c r="H22185" s="74"/>
      <c r="I22185" s="74"/>
      <c r="J22185" s="74"/>
      <c r="K22185" s="74"/>
      <c r="M22185" s="11"/>
    </row>
    <row r="22186" spans="7:13" ht="15" x14ac:dyDescent="0.25">
      <c r="G22186" s="74"/>
      <c r="H22186" s="74"/>
      <c r="I22186" s="74"/>
      <c r="J22186" s="74"/>
      <c r="K22186" s="74"/>
      <c r="M22186" s="11"/>
    </row>
    <row r="22187" spans="7:13" ht="15" x14ac:dyDescent="0.25">
      <c r="G22187" s="74"/>
      <c r="H22187" s="74"/>
      <c r="I22187" s="74"/>
      <c r="J22187" s="74"/>
      <c r="K22187" s="74"/>
      <c r="M22187" s="11"/>
    </row>
    <row r="22188" spans="7:13" ht="15" x14ac:dyDescent="0.25">
      <c r="G22188" s="74"/>
      <c r="H22188" s="74"/>
      <c r="I22188" s="74"/>
      <c r="J22188" s="74"/>
      <c r="K22188" s="74"/>
      <c r="M22188" s="11"/>
    </row>
    <row r="22189" spans="7:13" ht="15" x14ac:dyDescent="0.25">
      <c r="G22189" s="74"/>
      <c r="H22189" s="74"/>
      <c r="I22189" s="74"/>
      <c r="J22189" s="74"/>
      <c r="K22189" s="74"/>
      <c r="M22189" s="11"/>
    </row>
    <row r="22190" spans="7:13" ht="15" x14ac:dyDescent="0.25">
      <c r="G22190" s="74"/>
      <c r="H22190" s="74"/>
      <c r="I22190" s="74"/>
      <c r="J22190" s="74"/>
      <c r="K22190" s="74"/>
      <c r="M22190" s="11"/>
    </row>
    <row r="22191" spans="7:13" ht="15" x14ac:dyDescent="0.25">
      <c r="G22191" s="74"/>
      <c r="H22191" s="74"/>
      <c r="I22191" s="74"/>
      <c r="J22191" s="74"/>
      <c r="K22191" s="74"/>
      <c r="M22191" s="11"/>
    </row>
    <row r="22192" spans="7:13" ht="15" x14ac:dyDescent="0.25">
      <c r="G22192" s="74"/>
      <c r="H22192" s="74"/>
      <c r="I22192" s="74"/>
      <c r="J22192" s="74"/>
      <c r="K22192" s="74"/>
      <c r="M22192" s="11"/>
    </row>
    <row r="22193" spans="7:13" ht="15" x14ac:dyDescent="0.25">
      <c r="G22193" s="74"/>
      <c r="H22193" s="74"/>
      <c r="I22193" s="74"/>
      <c r="J22193" s="74"/>
      <c r="K22193" s="74"/>
      <c r="M22193" s="11"/>
    </row>
    <row r="22194" spans="7:13" ht="15" x14ac:dyDescent="0.25">
      <c r="G22194" s="74"/>
      <c r="H22194" s="74"/>
      <c r="I22194" s="74"/>
      <c r="J22194" s="74"/>
      <c r="K22194" s="74"/>
      <c r="M22194" s="11"/>
    </row>
    <row r="22195" spans="7:13" ht="15" x14ac:dyDescent="0.25">
      <c r="G22195" s="74"/>
      <c r="H22195" s="74"/>
      <c r="I22195" s="74"/>
      <c r="J22195" s="74"/>
      <c r="K22195" s="74"/>
      <c r="M22195" s="11"/>
    </row>
    <row r="22196" spans="7:13" ht="15" x14ac:dyDescent="0.25">
      <c r="G22196" s="74"/>
      <c r="H22196" s="74"/>
      <c r="I22196" s="74"/>
      <c r="J22196" s="74"/>
      <c r="K22196" s="74"/>
      <c r="M22196" s="11"/>
    </row>
    <row r="22197" spans="7:13" ht="15" x14ac:dyDescent="0.25">
      <c r="G22197" s="74"/>
      <c r="H22197" s="74"/>
      <c r="I22197" s="74"/>
      <c r="J22197" s="74"/>
      <c r="K22197" s="74"/>
      <c r="M22197" s="11"/>
    </row>
    <row r="22198" spans="7:13" ht="15" x14ac:dyDescent="0.25">
      <c r="G22198" s="74"/>
      <c r="H22198" s="74"/>
      <c r="I22198" s="74"/>
      <c r="J22198" s="74"/>
      <c r="K22198" s="74"/>
      <c r="M22198" s="11"/>
    </row>
    <row r="22199" spans="7:13" ht="15" x14ac:dyDescent="0.25">
      <c r="G22199" s="74"/>
      <c r="H22199" s="74"/>
      <c r="I22199" s="74"/>
      <c r="J22199" s="74"/>
      <c r="K22199" s="74"/>
      <c r="M22199" s="11"/>
    </row>
    <row r="22200" spans="7:13" ht="15" x14ac:dyDescent="0.25">
      <c r="G22200" s="74"/>
      <c r="H22200" s="74"/>
      <c r="I22200" s="74"/>
      <c r="J22200" s="74"/>
      <c r="K22200" s="74"/>
      <c r="M22200" s="11"/>
    </row>
    <row r="22201" spans="7:13" ht="15" x14ac:dyDescent="0.25">
      <c r="G22201" s="74"/>
      <c r="H22201" s="74"/>
      <c r="I22201" s="74"/>
      <c r="J22201" s="74"/>
      <c r="K22201" s="74"/>
      <c r="M22201" s="11"/>
    </row>
    <row r="22202" spans="7:13" ht="15" x14ac:dyDescent="0.25">
      <c r="G22202" s="74"/>
      <c r="H22202" s="74"/>
      <c r="I22202" s="74"/>
      <c r="J22202" s="74"/>
      <c r="K22202" s="74"/>
      <c r="M22202" s="11"/>
    </row>
    <row r="22203" spans="7:13" ht="15" x14ac:dyDescent="0.25">
      <c r="G22203" s="74"/>
      <c r="H22203" s="74"/>
      <c r="I22203" s="74"/>
      <c r="J22203" s="74"/>
      <c r="K22203" s="74"/>
      <c r="M22203" s="11"/>
    </row>
    <row r="22204" spans="7:13" ht="15" x14ac:dyDescent="0.25">
      <c r="G22204" s="74"/>
      <c r="H22204" s="74"/>
      <c r="I22204" s="74"/>
      <c r="J22204" s="74"/>
      <c r="K22204" s="74"/>
      <c r="M22204" s="11"/>
    </row>
    <row r="22205" spans="7:13" ht="15" x14ac:dyDescent="0.25">
      <c r="G22205" s="74"/>
      <c r="H22205" s="74"/>
      <c r="I22205" s="74"/>
      <c r="J22205" s="74"/>
      <c r="K22205" s="74"/>
      <c r="M22205" s="11"/>
    </row>
    <row r="22206" spans="7:13" ht="15" x14ac:dyDescent="0.25">
      <c r="G22206" s="74"/>
      <c r="H22206" s="74"/>
      <c r="I22206" s="74"/>
      <c r="J22206" s="74"/>
      <c r="K22206" s="74"/>
      <c r="M22206" s="11"/>
    </row>
    <row r="22207" spans="7:13" ht="15" x14ac:dyDescent="0.25">
      <c r="G22207" s="74"/>
      <c r="H22207" s="74"/>
      <c r="I22207" s="74"/>
      <c r="J22207" s="74"/>
      <c r="K22207" s="74"/>
      <c r="M22207" s="11"/>
    </row>
    <row r="22208" spans="7:13" ht="15" x14ac:dyDescent="0.25">
      <c r="G22208" s="74"/>
      <c r="H22208" s="74"/>
      <c r="I22208" s="74"/>
      <c r="J22208" s="74"/>
      <c r="K22208" s="74"/>
      <c r="M22208" s="11"/>
    </row>
    <row r="22209" spans="7:13" ht="15" x14ac:dyDescent="0.25">
      <c r="G22209" s="74"/>
      <c r="H22209" s="74"/>
      <c r="I22209" s="74"/>
      <c r="J22209" s="74"/>
      <c r="K22209" s="74"/>
      <c r="M22209" s="11"/>
    </row>
    <row r="22210" spans="7:13" ht="15" x14ac:dyDescent="0.25">
      <c r="G22210" s="74"/>
      <c r="H22210" s="74"/>
      <c r="I22210" s="74"/>
      <c r="J22210" s="74"/>
      <c r="K22210" s="74"/>
      <c r="M22210" s="11"/>
    </row>
    <row r="22211" spans="7:13" ht="15" x14ac:dyDescent="0.25">
      <c r="G22211" s="74"/>
      <c r="H22211" s="74"/>
      <c r="I22211" s="74"/>
      <c r="J22211" s="74"/>
      <c r="K22211" s="74"/>
      <c r="M22211" s="11"/>
    </row>
    <row r="22212" spans="7:13" ht="15" x14ac:dyDescent="0.25">
      <c r="G22212" s="74"/>
      <c r="H22212" s="74"/>
      <c r="I22212" s="74"/>
      <c r="J22212" s="74"/>
      <c r="K22212" s="74"/>
      <c r="M22212" s="11"/>
    </row>
    <row r="22213" spans="7:13" ht="15" x14ac:dyDescent="0.25">
      <c r="G22213" s="74"/>
      <c r="H22213" s="74"/>
      <c r="I22213" s="74"/>
      <c r="J22213" s="74"/>
      <c r="K22213" s="74"/>
      <c r="M22213" s="11"/>
    </row>
    <row r="22214" spans="7:13" ht="15" x14ac:dyDescent="0.25">
      <c r="G22214" s="74"/>
      <c r="H22214" s="74"/>
      <c r="I22214" s="74"/>
      <c r="J22214" s="74"/>
      <c r="K22214" s="74"/>
      <c r="M22214" s="11"/>
    </row>
    <row r="22215" spans="7:13" ht="15" x14ac:dyDescent="0.25">
      <c r="G22215" s="74"/>
      <c r="H22215" s="74"/>
      <c r="I22215" s="74"/>
      <c r="J22215" s="74"/>
      <c r="K22215" s="74"/>
      <c r="M22215" s="11"/>
    </row>
    <row r="22216" spans="7:13" ht="15" x14ac:dyDescent="0.25">
      <c r="G22216" s="74"/>
      <c r="H22216" s="74"/>
      <c r="I22216" s="74"/>
      <c r="J22216" s="74"/>
      <c r="K22216" s="74"/>
      <c r="M22216" s="11"/>
    </row>
    <row r="22217" spans="7:13" ht="15" x14ac:dyDescent="0.25">
      <c r="G22217" s="74"/>
      <c r="H22217" s="74"/>
      <c r="I22217" s="74"/>
      <c r="J22217" s="74"/>
      <c r="K22217" s="74"/>
      <c r="M22217" s="11"/>
    </row>
    <row r="22218" spans="7:13" ht="15" x14ac:dyDescent="0.25">
      <c r="G22218" s="74"/>
      <c r="H22218" s="74"/>
      <c r="I22218" s="74"/>
      <c r="J22218" s="74"/>
      <c r="K22218" s="74"/>
      <c r="M22218" s="11"/>
    </row>
    <row r="22219" spans="7:13" ht="15" x14ac:dyDescent="0.25">
      <c r="G22219" s="74"/>
      <c r="H22219" s="74"/>
      <c r="I22219" s="74"/>
      <c r="J22219" s="74"/>
      <c r="K22219" s="74"/>
      <c r="M22219" s="11"/>
    </row>
    <row r="22220" spans="7:13" ht="15" x14ac:dyDescent="0.25">
      <c r="G22220" s="74"/>
      <c r="H22220" s="74"/>
      <c r="I22220" s="74"/>
      <c r="J22220" s="74"/>
      <c r="K22220" s="74"/>
      <c r="M22220" s="11"/>
    </row>
    <row r="22221" spans="7:13" ht="15" x14ac:dyDescent="0.25">
      <c r="G22221" s="74"/>
      <c r="H22221" s="74"/>
      <c r="I22221" s="74"/>
      <c r="J22221" s="74"/>
      <c r="K22221" s="74"/>
      <c r="M22221" s="11"/>
    </row>
    <row r="22222" spans="7:13" ht="15" x14ac:dyDescent="0.25">
      <c r="G22222" s="74"/>
      <c r="H22222" s="74"/>
      <c r="I22222" s="74"/>
      <c r="J22222" s="74"/>
      <c r="K22222" s="74"/>
      <c r="M22222" s="11"/>
    </row>
    <row r="22223" spans="7:13" ht="15" x14ac:dyDescent="0.25">
      <c r="G22223" s="74"/>
      <c r="H22223" s="74"/>
      <c r="I22223" s="74"/>
      <c r="J22223" s="74"/>
      <c r="K22223" s="74"/>
      <c r="M22223" s="11"/>
    </row>
    <row r="22224" spans="7:13" ht="15" x14ac:dyDescent="0.25">
      <c r="G22224" s="74"/>
      <c r="H22224" s="74"/>
      <c r="I22224" s="74"/>
      <c r="J22224" s="74"/>
      <c r="K22224" s="74"/>
      <c r="M22224" s="11"/>
    </row>
    <row r="22225" spans="7:13" ht="15" x14ac:dyDescent="0.25">
      <c r="G22225" s="74"/>
      <c r="H22225" s="74"/>
      <c r="I22225" s="74"/>
      <c r="J22225" s="74"/>
      <c r="K22225" s="74"/>
      <c r="M22225" s="11"/>
    </row>
    <row r="22226" spans="7:13" ht="15" x14ac:dyDescent="0.25">
      <c r="G22226" s="74"/>
      <c r="H22226" s="74"/>
      <c r="I22226" s="74"/>
      <c r="J22226" s="74"/>
      <c r="K22226" s="74"/>
      <c r="M22226" s="11"/>
    </row>
    <row r="22227" spans="7:13" ht="15" x14ac:dyDescent="0.25">
      <c r="G22227" s="74"/>
      <c r="H22227" s="74"/>
      <c r="I22227" s="74"/>
      <c r="J22227" s="74"/>
      <c r="K22227" s="74"/>
      <c r="M22227" s="11"/>
    </row>
    <row r="22228" spans="7:13" ht="15" x14ac:dyDescent="0.25">
      <c r="G22228" s="74"/>
      <c r="H22228" s="74"/>
      <c r="I22228" s="74"/>
      <c r="J22228" s="74"/>
      <c r="K22228" s="74"/>
      <c r="M22228" s="11"/>
    </row>
    <row r="22229" spans="7:13" ht="15" x14ac:dyDescent="0.25">
      <c r="G22229" s="74"/>
      <c r="H22229" s="74"/>
      <c r="I22229" s="74"/>
      <c r="J22229" s="74"/>
      <c r="K22229" s="74"/>
      <c r="M22229" s="11"/>
    </row>
    <row r="22230" spans="7:13" ht="15" x14ac:dyDescent="0.25">
      <c r="G22230" s="74"/>
      <c r="H22230" s="74"/>
      <c r="I22230" s="74"/>
      <c r="J22230" s="74"/>
      <c r="K22230" s="74"/>
      <c r="M22230" s="11"/>
    </row>
    <row r="22231" spans="7:13" ht="15" x14ac:dyDescent="0.25">
      <c r="G22231" s="74"/>
      <c r="H22231" s="74"/>
      <c r="I22231" s="74"/>
      <c r="J22231" s="74"/>
      <c r="K22231" s="74"/>
      <c r="M22231" s="11"/>
    </row>
    <row r="22232" spans="7:13" ht="15" x14ac:dyDescent="0.25">
      <c r="G22232" s="74"/>
      <c r="H22232" s="74"/>
      <c r="I22232" s="74"/>
      <c r="J22232" s="74"/>
      <c r="K22232" s="74"/>
      <c r="M22232" s="11"/>
    </row>
    <row r="22233" spans="7:13" ht="15" x14ac:dyDescent="0.25">
      <c r="G22233" s="74"/>
      <c r="H22233" s="74"/>
      <c r="I22233" s="74"/>
      <c r="J22233" s="74"/>
      <c r="K22233" s="74"/>
      <c r="M22233" s="11"/>
    </row>
    <row r="22234" spans="7:13" ht="15" x14ac:dyDescent="0.25">
      <c r="G22234" s="74"/>
      <c r="H22234" s="74"/>
      <c r="I22234" s="74"/>
      <c r="J22234" s="74"/>
      <c r="K22234" s="74"/>
      <c r="M22234" s="11"/>
    </row>
    <row r="22235" spans="7:13" ht="15" x14ac:dyDescent="0.25">
      <c r="G22235" s="74"/>
      <c r="H22235" s="74"/>
      <c r="I22235" s="74"/>
      <c r="J22235" s="74"/>
      <c r="K22235" s="74"/>
      <c r="M22235" s="11"/>
    </row>
    <row r="22236" spans="7:13" ht="15" x14ac:dyDescent="0.25">
      <c r="G22236" s="74"/>
      <c r="H22236" s="74"/>
      <c r="I22236" s="74"/>
      <c r="J22236" s="74"/>
      <c r="K22236" s="74"/>
      <c r="M22236" s="11"/>
    </row>
    <row r="22237" spans="7:13" ht="15" x14ac:dyDescent="0.25">
      <c r="G22237" s="74"/>
      <c r="H22237" s="74"/>
      <c r="I22237" s="74"/>
      <c r="J22237" s="74"/>
      <c r="K22237" s="74"/>
      <c r="M22237" s="11"/>
    </row>
    <row r="22238" spans="7:13" ht="15" x14ac:dyDescent="0.25">
      <c r="G22238" s="74"/>
      <c r="H22238" s="74"/>
      <c r="I22238" s="74"/>
      <c r="J22238" s="74"/>
      <c r="K22238" s="74"/>
      <c r="M22238" s="11"/>
    </row>
    <row r="22239" spans="7:13" ht="15" x14ac:dyDescent="0.25">
      <c r="G22239" s="74"/>
      <c r="H22239" s="74"/>
      <c r="I22239" s="74"/>
      <c r="J22239" s="74"/>
      <c r="K22239" s="74"/>
      <c r="M22239" s="11"/>
    </row>
    <row r="22240" spans="7:13" ht="15" x14ac:dyDescent="0.25">
      <c r="G22240" s="74"/>
      <c r="H22240" s="74"/>
      <c r="I22240" s="74"/>
      <c r="J22240" s="74"/>
      <c r="K22240" s="74"/>
      <c r="M22240" s="11"/>
    </row>
    <row r="22241" spans="7:13" ht="15" x14ac:dyDescent="0.25">
      <c r="G22241" s="74"/>
      <c r="H22241" s="74"/>
      <c r="I22241" s="74"/>
      <c r="J22241" s="74"/>
      <c r="K22241" s="74"/>
      <c r="M22241" s="11"/>
    </row>
    <row r="22242" spans="7:13" ht="15" x14ac:dyDescent="0.25">
      <c r="G22242" s="74"/>
      <c r="H22242" s="74"/>
      <c r="I22242" s="74"/>
      <c r="J22242" s="74"/>
      <c r="K22242" s="74"/>
      <c r="M22242" s="11"/>
    </row>
    <row r="22243" spans="7:13" ht="15" x14ac:dyDescent="0.25">
      <c r="G22243" s="74"/>
      <c r="H22243" s="74"/>
      <c r="I22243" s="74"/>
      <c r="J22243" s="74"/>
      <c r="K22243" s="74"/>
      <c r="M22243" s="11"/>
    </row>
    <row r="22244" spans="7:13" ht="15" x14ac:dyDescent="0.25">
      <c r="G22244" s="74"/>
      <c r="H22244" s="74"/>
      <c r="I22244" s="74"/>
      <c r="J22244" s="74"/>
      <c r="K22244" s="74"/>
      <c r="M22244" s="11"/>
    </row>
    <row r="22245" spans="7:13" ht="15" x14ac:dyDescent="0.25">
      <c r="G22245" s="74"/>
      <c r="H22245" s="74"/>
      <c r="I22245" s="74"/>
      <c r="J22245" s="74"/>
      <c r="K22245" s="74"/>
      <c r="M22245" s="11"/>
    </row>
    <row r="22246" spans="7:13" ht="15" x14ac:dyDescent="0.25">
      <c r="G22246" s="74"/>
      <c r="H22246" s="74"/>
      <c r="I22246" s="74"/>
      <c r="J22246" s="74"/>
      <c r="K22246" s="74"/>
      <c r="M22246" s="11"/>
    </row>
    <row r="22247" spans="7:13" ht="15" x14ac:dyDescent="0.25">
      <c r="G22247" s="74"/>
      <c r="H22247" s="74"/>
      <c r="I22247" s="74"/>
      <c r="J22247" s="74"/>
      <c r="K22247" s="74"/>
      <c r="M22247" s="11"/>
    </row>
    <row r="22248" spans="7:13" ht="15" x14ac:dyDescent="0.25">
      <c r="G22248" s="74"/>
      <c r="H22248" s="74"/>
      <c r="I22248" s="74"/>
      <c r="J22248" s="74"/>
      <c r="K22248" s="74"/>
      <c r="M22248" s="11"/>
    </row>
    <row r="22249" spans="7:13" ht="15" x14ac:dyDescent="0.25">
      <c r="G22249" s="74"/>
      <c r="H22249" s="74"/>
      <c r="I22249" s="74"/>
      <c r="J22249" s="74"/>
      <c r="K22249" s="74"/>
      <c r="M22249" s="11"/>
    </row>
    <row r="22250" spans="7:13" ht="15" x14ac:dyDescent="0.25">
      <c r="G22250" s="74"/>
      <c r="H22250" s="74"/>
      <c r="I22250" s="74"/>
      <c r="J22250" s="74"/>
      <c r="K22250" s="74"/>
      <c r="M22250" s="11"/>
    </row>
    <row r="22251" spans="7:13" ht="15" x14ac:dyDescent="0.25">
      <c r="G22251" s="74"/>
      <c r="H22251" s="74"/>
      <c r="I22251" s="74"/>
      <c r="J22251" s="74"/>
      <c r="K22251" s="74"/>
      <c r="M22251" s="11"/>
    </row>
    <row r="22252" spans="7:13" ht="15" x14ac:dyDescent="0.25">
      <c r="G22252" s="74"/>
      <c r="H22252" s="74"/>
      <c r="I22252" s="74"/>
      <c r="J22252" s="74"/>
      <c r="K22252" s="74"/>
      <c r="M22252" s="11"/>
    </row>
    <row r="22253" spans="7:13" ht="15" x14ac:dyDescent="0.25">
      <c r="G22253" s="74"/>
      <c r="H22253" s="74"/>
      <c r="I22253" s="74"/>
      <c r="J22253" s="74"/>
      <c r="K22253" s="74"/>
      <c r="M22253" s="11"/>
    </row>
    <row r="22254" spans="7:13" ht="15" x14ac:dyDescent="0.25">
      <c r="G22254" s="74"/>
      <c r="H22254" s="74"/>
      <c r="I22254" s="74"/>
      <c r="J22254" s="74"/>
      <c r="K22254" s="74"/>
      <c r="M22254" s="11"/>
    </row>
    <row r="22255" spans="7:13" ht="15" x14ac:dyDescent="0.25">
      <c r="G22255" s="74"/>
      <c r="H22255" s="74"/>
      <c r="I22255" s="74"/>
      <c r="J22255" s="74"/>
      <c r="K22255" s="74"/>
      <c r="M22255" s="11"/>
    </row>
    <row r="22256" spans="7:13" ht="15" x14ac:dyDescent="0.25">
      <c r="G22256" s="74"/>
      <c r="H22256" s="74"/>
      <c r="I22256" s="74"/>
      <c r="J22256" s="74"/>
      <c r="K22256" s="74"/>
      <c r="M22256" s="11"/>
    </row>
    <row r="22257" spans="7:13" ht="15" x14ac:dyDescent="0.25">
      <c r="G22257" s="74"/>
      <c r="H22257" s="74"/>
      <c r="I22257" s="74"/>
      <c r="J22257" s="74"/>
      <c r="K22257" s="74"/>
      <c r="M22257" s="11"/>
    </row>
    <row r="22258" spans="7:13" ht="15" x14ac:dyDescent="0.25">
      <c r="G22258" s="74"/>
      <c r="H22258" s="74"/>
      <c r="I22258" s="74"/>
      <c r="J22258" s="74"/>
      <c r="K22258" s="74"/>
      <c r="M22258" s="11"/>
    </row>
    <row r="22259" spans="7:13" ht="15" x14ac:dyDescent="0.25">
      <c r="G22259" s="74"/>
      <c r="H22259" s="74"/>
      <c r="I22259" s="74"/>
      <c r="J22259" s="74"/>
      <c r="K22259" s="74"/>
      <c r="M22259" s="11"/>
    </row>
    <row r="22260" spans="7:13" ht="15" x14ac:dyDescent="0.25">
      <c r="G22260" s="74"/>
      <c r="H22260" s="74"/>
      <c r="I22260" s="74"/>
      <c r="J22260" s="74"/>
      <c r="K22260" s="74"/>
      <c r="M22260" s="11"/>
    </row>
    <row r="22261" spans="7:13" ht="15" x14ac:dyDescent="0.25">
      <c r="G22261" s="74"/>
      <c r="H22261" s="74"/>
      <c r="I22261" s="74"/>
      <c r="J22261" s="74"/>
      <c r="K22261" s="74"/>
      <c r="M22261" s="11"/>
    </row>
    <row r="22262" spans="7:13" ht="15" x14ac:dyDescent="0.25">
      <c r="G22262" s="74"/>
      <c r="H22262" s="74"/>
      <c r="I22262" s="74"/>
      <c r="J22262" s="74"/>
      <c r="K22262" s="74"/>
      <c r="M22262" s="11"/>
    </row>
    <row r="22263" spans="7:13" ht="15" x14ac:dyDescent="0.25">
      <c r="G22263" s="74"/>
      <c r="H22263" s="74"/>
      <c r="I22263" s="74"/>
      <c r="J22263" s="74"/>
      <c r="K22263" s="74"/>
      <c r="M22263" s="11"/>
    </row>
    <row r="22264" spans="7:13" ht="15" x14ac:dyDescent="0.25">
      <c r="G22264" s="74"/>
      <c r="H22264" s="74"/>
      <c r="I22264" s="74"/>
      <c r="J22264" s="74"/>
      <c r="K22264" s="74"/>
      <c r="M22264" s="11"/>
    </row>
    <row r="22265" spans="7:13" ht="15" x14ac:dyDescent="0.25">
      <c r="G22265" s="74"/>
      <c r="H22265" s="74"/>
      <c r="I22265" s="74"/>
      <c r="J22265" s="74"/>
      <c r="K22265" s="74"/>
      <c r="M22265" s="11"/>
    </row>
    <row r="22266" spans="7:13" ht="15" x14ac:dyDescent="0.25">
      <c r="G22266" s="74"/>
      <c r="H22266" s="74"/>
      <c r="I22266" s="74"/>
      <c r="J22266" s="74"/>
      <c r="K22266" s="74"/>
      <c r="M22266" s="11"/>
    </row>
    <row r="22267" spans="7:13" ht="15" x14ac:dyDescent="0.25">
      <c r="G22267" s="74"/>
      <c r="H22267" s="74"/>
      <c r="I22267" s="74"/>
      <c r="J22267" s="74"/>
      <c r="K22267" s="74"/>
      <c r="M22267" s="11"/>
    </row>
    <row r="22268" spans="7:13" ht="15" x14ac:dyDescent="0.25">
      <c r="G22268" s="74"/>
      <c r="H22268" s="74"/>
      <c r="I22268" s="74"/>
      <c r="J22268" s="74"/>
      <c r="K22268" s="74"/>
      <c r="M22268" s="11"/>
    </row>
    <row r="22269" spans="7:13" ht="15" x14ac:dyDescent="0.25">
      <c r="G22269" s="74"/>
      <c r="H22269" s="74"/>
      <c r="I22269" s="74"/>
      <c r="J22269" s="74"/>
      <c r="K22269" s="74"/>
      <c r="M22269" s="11"/>
    </row>
    <row r="22270" spans="7:13" ht="15" x14ac:dyDescent="0.25">
      <c r="G22270" s="74"/>
      <c r="H22270" s="74"/>
      <c r="I22270" s="74"/>
      <c r="J22270" s="74"/>
      <c r="K22270" s="74"/>
      <c r="M22270" s="11"/>
    </row>
    <row r="22271" spans="7:13" ht="15" x14ac:dyDescent="0.25">
      <c r="G22271" s="74"/>
      <c r="H22271" s="74"/>
      <c r="I22271" s="74"/>
      <c r="J22271" s="74"/>
      <c r="K22271" s="74"/>
      <c r="M22271" s="11"/>
    </row>
    <row r="22272" spans="7:13" ht="15" x14ac:dyDescent="0.25">
      <c r="G22272" s="74"/>
      <c r="H22272" s="74"/>
      <c r="I22272" s="74"/>
      <c r="J22272" s="74"/>
      <c r="K22272" s="74"/>
      <c r="M22272" s="11"/>
    </row>
    <row r="22273" spans="7:13" ht="15" x14ac:dyDescent="0.25">
      <c r="G22273" s="74"/>
      <c r="H22273" s="74"/>
      <c r="I22273" s="74"/>
      <c r="J22273" s="74"/>
      <c r="K22273" s="74"/>
      <c r="M22273" s="11"/>
    </row>
    <row r="22274" spans="7:13" ht="15" x14ac:dyDescent="0.25">
      <c r="G22274" s="74"/>
      <c r="H22274" s="74"/>
      <c r="I22274" s="74"/>
      <c r="J22274" s="74"/>
      <c r="K22274" s="74"/>
      <c r="M22274" s="11"/>
    </row>
    <row r="22275" spans="7:13" ht="15" x14ac:dyDescent="0.25">
      <c r="G22275" s="74"/>
      <c r="H22275" s="74"/>
      <c r="I22275" s="74"/>
      <c r="J22275" s="74"/>
      <c r="K22275" s="74"/>
      <c r="M22275" s="11"/>
    </row>
    <row r="22276" spans="7:13" ht="15" x14ac:dyDescent="0.25">
      <c r="G22276" s="74"/>
      <c r="H22276" s="74"/>
      <c r="I22276" s="74"/>
      <c r="J22276" s="74"/>
      <c r="K22276" s="74"/>
      <c r="M22276" s="11"/>
    </row>
    <row r="22277" spans="7:13" ht="15" x14ac:dyDescent="0.25">
      <c r="G22277" s="74"/>
      <c r="H22277" s="74"/>
      <c r="I22277" s="74"/>
      <c r="J22277" s="74"/>
      <c r="K22277" s="74"/>
      <c r="M22277" s="11"/>
    </row>
    <row r="22278" spans="7:13" ht="15" x14ac:dyDescent="0.25">
      <c r="G22278" s="74"/>
      <c r="H22278" s="74"/>
      <c r="I22278" s="74"/>
      <c r="J22278" s="74"/>
      <c r="K22278" s="74"/>
      <c r="M22278" s="11"/>
    </row>
    <row r="22279" spans="7:13" ht="15" x14ac:dyDescent="0.25">
      <c r="G22279" s="74"/>
      <c r="H22279" s="74"/>
      <c r="I22279" s="74"/>
      <c r="J22279" s="74"/>
      <c r="K22279" s="74"/>
      <c r="M22279" s="11"/>
    </row>
    <row r="22280" spans="7:13" ht="15" x14ac:dyDescent="0.25">
      <c r="G22280" s="74"/>
      <c r="H22280" s="74"/>
      <c r="I22280" s="74"/>
      <c r="J22280" s="74"/>
      <c r="K22280" s="74"/>
      <c r="M22280" s="11"/>
    </row>
    <row r="22281" spans="7:13" ht="15" x14ac:dyDescent="0.25">
      <c r="G22281" s="74"/>
      <c r="H22281" s="74"/>
      <c r="I22281" s="74"/>
      <c r="J22281" s="74"/>
      <c r="K22281" s="74"/>
      <c r="M22281" s="11"/>
    </row>
    <row r="22282" spans="7:13" ht="15" x14ac:dyDescent="0.25">
      <c r="G22282" s="74"/>
      <c r="H22282" s="74"/>
      <c r="I22282" s="74"/>
      <c r="J22282" s="74"/>
      <c r="K22282" s="74"/>
      <c r="M22282" s="11"/>
    </row>
    <row r="22283" spans="7:13" ht="15" x14ac:dyDescent="0.25">
      <c r="G22283" s="74"/>
      <c r="H22283" s="74"/>
      <c r="I22283" s="74"/>
      <c r="J22283" s="74"/>
      <c r="K22283" s="74"/>
      <c r="M22283" s="11"/>
    </row>
    <row r="22284" spans="7:13" ht="15" x14ac:dyDescent="0.25">
      <c r="G22284" s="74"/>
      <c r="H22284" s="74"/>
      <c r="I22284" s="74"/>
      <c r="J22284" s="74"/>
      <c r="K22284" s="74"/>
      <c r="M22284" s="11"/>
    </row>
    <row r="22285" spans="7:13" ht="15" x14ac:dyDescent="0.25">
      <c r="G22285" s="74"/>
      <c r="H22285" s="74"/>
      <c r="I22285" s="74"/>
      <c r="J22285" s="74"/>
      <c r="K22285" s="74"/>
      <c r="M22285" s="11"/>
    </row>
    <row r="22286" spans="7:13" ht="15" x14ac:dyDescent="0.25">
      <c r="G22286" s="74"/>
      <c r="H22286" s="74"/>
      <c r="I22286" s="74"/>
      <c r="J22286" s="74"/>
      <c r="K22286" s="74"/>
      <c r="M22286" s="11"/>
    </row>
    <row r="22287" spans="7:13" ht="15" x14ac:dyDescent="0.25">
      <c r="G22287" s="74"/>
      <c r="H22287" s="74"/>
      <c r="I22287" s="74"/>
      <c r="J22287" s="74"/>
      <c r="K22287" s="74"/>
      <c r="M22287" s="11"/>
    </row>
    <row r="22288" spans="7:13" ht="15" x14ac:dyDescent="0.25">
      <c r="G22288" s="74"/>
      <c r="H22288" s="74"/>
      <c r="I22288" s="74"/>
      <c r="J22288" s="74"/>
      <c r="K22288" s="74"/>
      <c r="M22288" s="11"/>
    </row>
    <row r="22289" spans="7:13" ht="15" x14ac:dyDescent="0.25">
      <c r="G22289" s="74"/>
      <c r="H22289" s="74"/>
      <c r="I22289" s="74"/>
      <c r="J22289" s="74"/>
      <c r="K22289" s="74"/>
      <c r="M22289" s="11"/>
    </row>
    <row r="22290" spans="7:13" ht="15" x14ac:dyDescent="0.25">
      <c r="G22290" s="74"/>
      <c r="H22290" s="74"/>
      <c r="I22290" s="74"/>
      <c r="J22290" s="74"/>
      <c r="K22290" s="74"/>
      <c r="M22290" s="11"/>
    </row>
    <row r="22291" spans="7:13" ht="15" x14ac:dyDescent="0.25">
      <c r="G22291" s="74"/>
      <c r="H22291" s="74"/>
      <c r="I22291" s="74"/>
      <c r="J22291" s="74"/>
      <c r="K22291" s="74"/>
      <c r="M22291" s="11"/>
    </row>
    <row r="22292" spans="7:13" ht="15" x14ac:dyDescent="0.25">
      <c r="G22292" s="74"/>
      <c r="H22292" s="74"/>
      <c r="I22292" s="74"/>
      <c r="J22292" s="74"/>
      <c r="K22292" s="74"/>
      <c r="M22292" s="11"/>
    </row>
    <row r="22293" spans="7:13" ht="15" x14ac:dyDescent="0.25">
      <c r="G22293" s="74"/>
      <c r="H22293" s="74"/>
      <c r="I22293" s="74"/>
      <c r="J22293" s="74"/>
      <c r="K22293" s="74"/>
      <c r="M22293" s="11"/>
    </row>
    <row r="22294" spans="7:13" ht="15" x14ac:dyDescent="0.25">
      <c r="G22294" s="74"/>
      <c r="H22294" s="74"/>
      <c r="I22294" s="74"/>
      <c r="J22294" s="74"/>
      <c r="K22294" s="74"/>
      <c r="M22294" s="11"/>
    </row>
    <row r="22295" spans="7:13" ht="15" x14ac:dyDescent="0.25">
      <c r="G22295" s="74"/>
      <c r="H22295" s="74"/>
      <c r="I22295" s="74"/>
      <c r="J22295" s="74"/>
      <c r="K22295" s="74"/>
      <c r="M22295" s="11"/>
    </row>
    <row r="22296" spans="7:13" ht="15" x14ac:dyDescent="0.25">
      <c r="G22296" s="74"/>
      <c r="H22296" s="74"/>
      <c r="I22296" s="74"/>
      <c r="J22296" s="74"/>
      <c r="K22296" s="74"/>
      <c r="M22296" s="11"/>
    </row>
    <row r="22297" spans="7:13" ht="15" x14ac:dyDescent="0.25">
      <c r="G22297" s="74"/>
      <c r="H22297" s="74"/>
      <c r="I22297" s="74"/>
      <c r="J22297" s="74"/>
      <c r="K22297" s="74"/>
      <c r="M22297" s="11"/>
    </row>
    <row r="22298" spans="7:13" ht="15" x14ac:dyDescent="0.25">
      <c r="G22298" s="74"/>
      <c r="H22298" s="74"/>
      <c r="I22298" s="74"/>
      <c r="J22298" s="74"/>
      <c r="K22298" s="74"/>
      <c r="M22298" s="11"/>
    </row>
    <row r="22299" spans="7:13" ht="15" x14ac:dyDescent="0.25">
      <c r="G22299" s="74"/>
      <c r="H22299" s="74"/>
      <c r="I22299" s="74"/>
      <c r="J22299" s="74"/>
      <c r="K22299" s="74"/>
      <c r="M22299" s="11"/>
    </row>
    <row r="22300" spans="7:13" ht="15" x14ac:dyDescent="0.25">
      <c r="G22300" s="74"/>
      <c r="H22300" s="74"/>
      <c r="I22300" s="74"/>
      <c r="J22300" s="74"/>
      <c r="K22300" s="74"/>
      <c r="M22300" s="11"/>
    </row>
    <row r="22301" spans="7:13" ht="15" x14ac:dyDescent="0.25">
      <c r="G22301" s="74"/>
      <c r="H22301" s="74"/>
      <c r="I22301" s="74"/>
      <c r="J22301" s="74"/>
      <c r="K22301" s="74"/>
      <c r="M22301" s="11"/>
    </row>
    <row r="22302" spans="7:13" ht="15" x14ac:dyDescent="0.25">
      <c r="G22302" s="74"/>
      <c r="H22302" s="74"/>
      <c r="I22302" s="74"/>
      <c r="J22302" s="74"/>
      <c r="K22302" s="74"/>
      <c r="M22302" s="11"/>
    </row>
    <row r="22303" spans="7:13" ht="15" x14ac:dyDescent="0.25">
      <c r="G22303" s="74"/>
      <c r="H22303" s="74"/>
      <c r="I22303" s="74"/>
      <c r="J22303" s="74"/>
      <c r="K22303" s="74"/>
      <c r="M22303" s="11"/>
    </row>
    <row r="22304" spans="7:13" ht="15" x14ac:dyDescent="0.25">
      <c r="G22304" s="74"/>
      <c r="H22304" s="74"/>
      <c r="I22304" s="74"/>
      <c r="J22304" s="74"/>
      <c r="K22304" s="74"/>
      <c r="M22304" s="11"/>
    </row>
    <row r="22305" spans="7:13" ht="15" x14ac:dyDescent="0.25">
      <c r="G22305" s="74"/>
      <c r="H22305" s="74"/>
      <c r="I22305" s="74"/>
      <c r="J22305" s="74"/>
      <c r="K22305" s="74"/>
      <c r="M22305" s="11"/>
    </row>
    <row r="22306" spans="7:13" ht="15" x14ac:dyDescent="0.25">
      <c r="G22306" s="74"/>
      <c r="H22306" s="74"/>
      <c r="I22306" s="74"/>
      <c r="J22306" s="74"/>
      <c r="K22306" s="74"/>
      <c r="M22306" s="11"/>
    </row>
    <row r="22307" spans="7:13" ht="15" x14ac:dyDescent="0.25">
      <c r="G22307" s="74"/>
      <c r="H22307" s="74"/>
      <c r="I22307" s="74"/>
      <c r="J22307" s="74"/>
      <c r="K22307" s="74"/>
      <c r="M22307" s="11"/>
    </row>
    <row r="22308" spans="7:13" ht="15" x14ac:dyDescent="0.25">
      <c r="G22308" s="74"/>
      <c r="H22308" s="74"/>
      <c r="I22308" s="74"/>
      <c r="J22308" s="74"/>
      <c r="K22308" s="74"/>
      <c r="M22308" s="11"/>
    </row>
    <row r="22309" spans="7:13" ht="15" x14ac:dyDescent="0.25">
      <c r="G22309" s="74"/>
      <c r="H22309" s="74"/>
      <c r="I22309" s="74"/>
      <c r="J22309" s="74"/>
      <c r="K22309" s="74"/>
      <c r="M22309" s="11"/>
    </row>
    <row r="22310" spans="7:13" ht="15" x14ac:dyDescent="0.25">
      <c r="G22310" s="74"/>
      <c r="H22310" s="74"/>
      <c r="I22310" s="74"/>
      <c r="J22310" s="74"/>
      <c r="K22310" s="74"/>
      <c r="M22310" s="11"/>
    </row>
    <row r="22311" spans="7:13" ht="15" x14ac:dyDescent="0.25">
      <c r="G22311" s="74"/>
      <c r="H22311" s="74"/>
      <c r="I22311" s="74"/>
      <c r="J22311" s="74"/>
      <c r="K22311" s="74"/>
      <c r="M22311" s="11"/>
    </row>
    <row r="22312" spans="7:13" ht="15" x14ac:dyDescent="0.25">
      <c r="G22312" s="74"/>
      <c r="H22312" s="74"/>
      <c r="I22312" s="74"/>
      <c r="J22312" s="74"/>
      <c r="K22312" s="74"/>
      <c r="M22312" s="11"/>
    </row>
    <row r="22313" spans="7:13" ht="15" x14ac:dyDescent="0.25">
      <c r="G22313" s="74"/>
      <c r="H22313" s="74"/>
      <c r="I22313" s="74"/>
      <c r="J22313" s="74"/>
      <c r="K22313" s="74"/>
      <c r="M22313" s="11"/>
    </row>
    <row r="22314" spans="7:13" ht="15" x14ac:dyDescent="0.25">
      <c r="G22314" s="74"/>
      <c r="H22314" s="74"/>
      <c r="I22314" s="74"/>
      <c r="J22314" s="74"/>
      <c r="K22314" s="74"/>
      <c r="M22314" s="11"/>
    </row>
    <row r="22315" spans="7:13" ht="15" x14ac:dyDescent="0.25">
      <c r="G22315" s="74"/>
      <c r="H22315" s="74"/>
      <c r="I22315" s="74"/>
      <c r="J22315" s="74"/>
      <c r="K22315" s="74"/>
      <c r="M22315" s="11"/>
    </row>
    <row r="22316" spans="7:13" ht="15" x14ac:dyDescent="0.25">
      <c r="G22316" s="74"/>
      <c r="H22316" s="74"/>
      <c r="I22316" s="74"/>
      <c r="J22316" s="74"/>
      <c r="K22316" s="74"/>
      <c r="M22316" s="11"/>
    </row>
    <row r="22317" spans="7:13" ht="15" x14ac:dyDescent="0.25">
      <c r="G22317" s="74"/>
      <c r="H22317" s="74"/>
      <c r="I22317" s="74"/>
      <c r="J22317" s="74"/>
      <c r="K22317" s="74"/>
      <c r="M22317" s="11"/>
    </row>
    <row r="22318" spans="7:13" ht="15" x14ac:dyDescent="0.25">
      <c r="G22318" s="74"/>
      <c r="H22318" s="74"/>
      <c r="I22318" s="74"/>
      <c r="J22318" s="74"/>
      <c r="K22318" s="74"/>
      <c r="M22318" s="11"/>
    </row>
    <row r="22319" spans="7:13" ht="15" x14ac:dyDescent="0.25">
      <c r="G22319" s="74"/>
      <c r="H22319" s="74"/>
      <c r="I22319" s="74"/>
      <c r="J22319" s="74"/>
      <c r="K22319" s="74"/>
      <c r="M22319" s="11"/>
    </row>
    <row r="22320" spans="7:13" ht="15" x14ac:dyDescent="0.25">
      <c r="G22320" s="74"/>
      <c r="H22320" s="74"/>
      <c r="I22320" s="74"/>
      <c r="J22320" s="74"/>
      <c r="K22320" s="74"/>
      <c r="M22320" s="11"/>
    </row>
    <row r="22321" spans="7:13" ht="15" x14ac:dyDescent="0.25">
      <c r="G22321" s="74"/>
      <c r="H22321" s="74"/>
      <c r="I22321" s="74"/>
      <c r="J22321" s="74"/>
      <c r="K22321" s="74"/>
      <c r="M22321" s="11"/>
    </row>
    <row r="22322" spans="7:13" ht="15" x14ac:dyDescent="0.25">
      <c r="G22322" s="74"/>
      <c r="H22322" s="74"/>
      <c r="I22322" s="74"/>
      <c r="J22322" s="74"/>
      <c r="K22322" s="74"/>
      <c r="M22322" s="11"/>
    </row>
    <row r="22323" spans="7:13" ht="15" x14ac:dyDescent="0.25">
      <c r="G22323" s="74"/>
      <c r="H22323" s="74"/>
      <c r="I22323" s="74"/>
      <c r="J22323" s="74"/>
      <c r="K22323" s="74"/>
      <c r="M22323" s="11"/>
    </row>
    <row r="22324" spans="7:13" ht="15" x14ac:dyDescent="0.25">
      <c r="G22324" s="74"/>
      <c r="H22324" s="74"/>
      <c r="I22324" s="74"/>
      <c r="J22324" s="74"/>
      <c r="K22324" s="74"/>
      <c r="M22324" s="11"/>
    </row>
    <row r="22325" spans="7:13" ht="15" x14ac:dyDescent="0.25">
      <c r="G22325" s="74"/>
      <c r="H22325" s="74"/>
      <c r="I22325" s="74"/>
      <c r="J22325" s="74"/>
      <c r="K22325" s="74"/>
      <c r="M22325" s="11"/>
    </row>
    <row r="22326" spans="7:13" ht="15" x14ac:dyDescent="0.25">
      <c r="G22326" s="74"/>
      <c r="H22326" s="74"/>
      <c r="I22326" s="74"/>
      <c r="J22326" s="74"/>
      <c r="K22326" s="74"/>
      <c r="M22326" s="11"/>
    </row>
    <row r="22327" spans="7:13" ht="15" x14ac:dyDescent="0.25">
      <c r="G22327" s="74"/>
      <c r="H22327" s="74"/>
      <c r="I22327" s="74"/>
      <c r="J22327" s="74"/>
      <c r="K22327" s="74"/>
      <c r="M22327" s="11"/>
    </row>
    <row r="22328" spans="7:13" ht="15" x14ac:dyDescent="0.25">
      <c r="G22328" s="74"/>
      <c r="H22328" s="74"/>
      <c r="I22328" s="74"/>
      <c r="J22328" s="74"/>
      <c r="K22328" s="74"/>
      <c r="M22328" s="11"/>
    </row>
    <row r="22329" spans="7:13" ht="15" x14ac:dyDescent="0.25">
      <c r="G22329" s="74"/>
      <c r="H22329" s="74"/>
      <c r="I22329" s="74"/>
      <c r="J22329" s="74"/>
      <c r="K22329" s="74"/>
      <c r="M22329" s="11"/>
    </row>
    <row r="22330" spans="7:13" ht="15" x14ac:dyDescent="0.25">
      <c r="G22330" s="74"/>
      <c r="H22330" s="74"/>
      <c r="I22330" s="74"/>
      <c r="J22330" s="74"/>
      <c r="K22330" s="74"/>
      <c r="M22330" s="11"/>
    </row>
    <row r="22331" spans="7:13" ht="15" x14ac:dyDescent="0.25">
      <c r="G22331" s="74"/>
      <c r="H22331" s="74"/>
      <c r="I22331" s="74"/>
      <c r="J22331" s="74"/>
      <c r="K22331" s="74"/>
      <c r="M22331" s="11"/>
    </row>
    <row r="22332" spans="7:13" ht="15" x14ac:dyDescent="0.25">
      <c r="G22332" s="74"/>
      <c r="H22332" s="74"/>
      <c r="I22332" s="74"/>
      <c r="J22332" s="74"/>
      <c r="K22332" s="74"/>
      <c r="M22332" s="11"/>
    </row>
    <row r="22333" spans="7:13" ht="15" x14ac:dyDescent="0.25">
      <c r="G22333" s="74"/>
      <c r="H22333" s="74"/>
      <c r="I22333" s="74"/>
      <c r="J22333" s="74"/>
      <c r="K22333" s="74"/>
      <c r="M22333" s="11"/>
    </row>
    <row r="22334" spans="7:13" ht="15" x14ac:dyDescent="0.25">
      <c r="G22334" s="74"/>
      <c r="H22334" s="74"/>
      <c r="I22334" s="74"/>
      <c r="J22334" s="74"/>
      <c r="K22334" s="74"/>
      <c r="M22334" s="11"/>
    </row>
    <row r="22335" spans="7:13" ht="15" x14ac:dyDescent="0.25">
      <c r="G22335" s="74"/>
      <c r="H22335" s="74"/>
      <c r="I22335" s="74"/>
      <c r="J22335" s="74"/>
      <c r="K22335" s="74"/>
      <c r="M22335" s="11"/>
    </row>
    <row r="22336" spans="7:13" ht="15" x14ac:dyDescent="0.25">
      <c r="G22336" s="74"/>
      <c r="H22336" s="74"/>
      <c r="I22336" s="74"/>
      <c r="J22336" s="74"/>
      <c r="K22336" s="74"/>
      <c r="M22336" s="11"/>
    </row>
    <row r="22337" spans="7:13" ht="15" x14ac:dyDescent="0.25">
      <c r="G22337" s="74"/>
      <c r="H22337" s="74"/>
      <c r="I22337" s="74"/>
      <c r="J22337" s="74"/>
      <c r="K22337" s="74"/>
      <c r="M22337" s="11"/>
    </row>
    <row r="22338" spans="7:13" ht="15" x14ac:dyDescent="0.25">
      <c r="G22338" s="74"/>
      <c r="H22338" s="74"/>
      <c r="I22338" s="74"/>
      <c r="J22338" s="74"/>
      <c r="K22338" s="74"/>
      <c r="M22338" s="11"/>
    </row>
    <row r="22339" spans="7:13" ht="15" x14ac:dyDescent="0.25">
      <c r="G22339" s="74"/>
      <c r="H22339" s="74"/>
      <c r="I22339" s="74"/>
      <c r="J22339" s="74"/>
      <c r="K22339" s="74"/>
      <c r="M22339" s="11"/>
    </row>
    <row r="22340" spans="7:13" ht="15" x14ac:dyDescent="0.25">
      <c r="G22340" s="74"/>
      <c r="H22340" s="74"/>
      <c r="I22340" s="74"/>
      <c r="J22340" s="74"/>
      <c r="K22340" s="74"/>
      <c r="M22340" s="11"/>
    </row>
    <row r="22341" spans="7:13" ht="15" x14ac:dyDescent="0.25">
      <c r="G22341" s="74"/>
      <c r="H22341" s="74"/>
      <c r="I22341" s="74"/>
      <c r="J22341" s="74"/>
      <c r="K22341" s="74"/>
      <c r="M22341" s="11"/>
    </row>
    <row r="22342" spans="7:13" ht="15" x14ac:dyDescent="0.25">
      <c r="G22342" s="74"/>
      <c r="H22342" s="74"/>
      <c r="I22342" s="74"/>
      <c r="J22342" s="74"/>
      <c r="K22342" s="74"/>
      <c r="M22342" s="11"/>
    </row>
    <row r="22343" spans="7:13" ht="15" x14ac:dyDescent="0.25">
      <c r="G22343" s="74"/>
      <c r="H22343" s="74"/>
      <c r="I22343" s="74"/>
      <c r="J22343" s="74"/>
      <c r="K22343" s="74"/>
      <c r="M22343" s="11"/>
    </row>
    <row r="22344" spans="7:13" ht="15" x14ac:dyDescent="0.25">
      <c r="G22344" s="74"/>
      <c r="H22344" s="74"/>
      <c r="I22344" s="74"/>
      <c r="J22344" s="74"/>
      <c r="K22344" s="74"/>
      <c r="M22344" s="11"/>
    </row>
    <row r="22345" spans="7:13" ht="15" x14ac:dyDescent="0.25">
      <c r="G22345" s="74"/>
      <c r="H22345" s="74"/>
      <c r="I22345" s="74"/>
      <c r="J22345" s="74"/>
      <c r="K22345" s="74"/>
      <c r="M22345" s="11"/>
    </row>
    <row r="22346" spans="7:13" ht="15" x14ac:dyDescent="0.25">
      <c r="G22346" s="74"/>
      <c r="H22346" s="74"/>
      <c r="I22346" s="74"/>
      <c r="J22346" s="74"/>
      <c r="K22346" s="74"/>
      <c r="M22346" s="11"/>
    </row>
    <row r="22347" spans="7:13" ht="15" x14ac:dyDescent="0.25">
      <c r="G22347" s="74"/>
      <c r="H22347" s="74"/>
      <c r="I22347" s="74"/>
      <c r="J22347" s="74"/>
      <c r="K22347" s="74"/>
      <c r="M22347" s="11"/>
    </row>
    <row r="22348" spans="7:13" ht="15" x14ac:dyDescent="0.25">
      <c r="G22348" s="74"/>
      <c r="H22348" s="74"/>
      <c r="I22348" s="74"/>
      <c r="J22348" s="74"/>
      <c r="K22348" s="74"/>
      <c r="M22348" s="11"/>
    </row>
    <row r="22349" spans="7:13" ht="15" x14ac:dyDescent="0.25">
      <c r="G22349" s="74"/>
      <c r="H22349" s="74"/>
      <c r="I22349" s="74"/>
      <c r="J22349" s="74"/>
      <c r="K22349" s="74"/>
      <c r="M22349" s="11"/>
    </row>
    <row r="22350" spans="7:13" ht="15" x14ac:dyDescent="0.25">
      <c r="G22350" s="74"/>
      <c r="H22350" s="74"/>
      <c r="I22350" s="74"/>
      <c r="J22350" s="74"/>
      <c r="K22350" s="74"/>
      <c r="M22350" s="11"/>
    </row>
    <row r="22351" spans="7:13" ht="15" x14ac:dyDescent="0.25">
      <c r="G22351" s="74"/>
      <c r="H22351" s="74"/>
      <c r="I22351" s="74"/>
      <c r="J22351" s="74"/>
      <c r="K22351" s="74"/>
      <c r="M22351" s="11"/>
    </row>
    <row r="22352" spans="7:13" ht="15" x14ac:dyDescent="0.25">
      <c r="G22352" s="74"/>
      <c r="H22352" s="74"/>
      <c r="I22352" s="74"/>
      <c r="J22352" s="74"/>
      <c r="K22352" s="74"/>
      <c r="M22352" s="11"/>
    </row>
    <row r="22353" spans="7:13" ht="15" x14ac:dyDescent="0.25">
      <c r="G22353" s="74"/>
      <c r="H22353" s="74"/>
      <c r="I22353" s="74"/>
      <c r="J22353" s="74"/>
      <c r="K22353" s="74"/>
      <c r="M22353" s="11"/>
    </row>
    <row r="22354" spans="7:13" ht="15" x14ac:dyDescent="0.25">
      <c r="G22354" s="74"/>
      <c r="H22354" s="74"/>
      <c r="I22354" s="74"/>
      <c r="J22354" s="74"/>
      <c r="K22354" s="74"/>
      <c r="M22354" s="11"/>
    </row>
    <row r="22355" spans="7:13" ht="15" x14ac:dyDescent="0.25">
      <c r="G22355" s="74"/>
      <c r="H22355" s="74"/>
      <c r="I22355" s="74"/>
      <c r="J22355" s="74"/>
      <c r="K22355" s="74"/>
      <c r="M22355" s="11"/>
    </row>
    <row r="22356" spans="7:13" ht="15" x14ac:dyDescent="0.25">
      <c r="G22356" s="74"/>
      <c r="H22356" s="74"/>
      <c r="I22356" s="74"/>
      <c r="J22356" s="74"/>
      <c r="K22356" s="74"/>
      <c r="M22356" s="11"/>
    </row>
    <row r="22357" spans="7:13" ht="15" x14ac:dyDescent="0.25">
      <c r="G22357" s="74"/>
      <c r="H22357" s="74"/>
      <c r="I22357" s="74"/>
      <c r="J22357" s="74"/>
      <c r="K22357" s="74"/>
      <c r="M22357" s="11"/>
    </row>
    <row r="22358" spans="7:13" ht="15" x14ac:dyDescent="0.25">
      <c r="G22358" s="74"/>
      <c r="H22358" s="74"/>
      <c r="I22358" s="74"/>
      <c r="J22358" s="74"/>
      <c r="K22358" s="74"/>
      <c r="M22358" s="11"/>
    </row>
    <row r="22359" spans="7:13" ht="15" x14ac:dyDescent="0.25">
      <c r="G22359" s="74"/>
      <c r="H22359" s="74"/>
      <c r="I22359" s="74"/>
      <c r="J22359" s="74"/>
      <c r="K22359" s="74"/>
      <c r="M22359" s="11"/>
    </row>
    <row r="22360" spans="7:13" ht="15" x14ac:dyDescent="0.25">
      <c r="G22360" s="74"/>
      <c r="H22360" s="74"/>
      <c r="I22360" s="74"/>
      <c r="J22360" s="74"/>
      <c r="K22360" s="74"/>
      <c r="M22360" s="11"/>
    </row>
    <row r="22361" spans="7:13" ht="15" x14ac:dyDescent="0.25">
      <c r="G22361" s="74"/>
      <c r="H22361" s="74"/>
      <c r="I22361" s="74"/>
      <c r="J22361" s="74"/>
      <c r="K22361" s="74"/>
      <c r="M22361" s="11"/>
    </row>
    <row r="22362" spans="7:13" ht="15" x14ac:dyDescent="0.25">
      <c r="G22362" s="74"/>
      <c r="H22362" s="74"/>
      <c r="I22362" s="74"/>
      <c r="J22362" s="74"/>
      <c r="K22362" s="74"/>
      <c r="M22362" s="11"/>
    </row>
    <row r="22363" spans="7:13" ht="15" x14ac:dyDescent="0.25">
      <c r="G22363" s="74"/>
      <c r="H22363" s="74"/>
      <c r="I22363" s="74"/>
      <c r="J22363" s="74"/>
      <c r="K22363" s="74"/>
      <c r="M22363" s="11"/>
    </row>
    <row r="22364" spans="7:13" ht="15" x14ac:dyDescent="0.25">
      <c r="G22364" s="74"/>
      <c r="H22364" s="74"/>
      <c r="I22364" s="74"/>
      <c r="J22364" s="74"/>
      <c r="K22364" s="74"/>
      <c r="M22364" s="11"/>
    </row>
    <row r="22365" spans="7:13" ht="15" x14ac:dyDescent="0.25">
      <c r="G22365" s="74"/>
      <c r="H22365" s="74"/>
      <c r="I22365" s="74"/>
      <c r="J22365" s="74"/>
      <c r="K22365" s="74"/>
      <c r="M22365" s="11"/>
    </row>
    <row r="22366" spans="7:13" ht="15" x14ac:dyDescent="0.25">
      <c r="G22366" s="74"/>
      <c r="H22366" s="74"/>
      <c r="I22366" s="74"/>
      <c r="J22366" s="74"/>
      <c r="K22366" s="74"/>
      <c r="M22366" s="11"/>
    </row>
    <row r="22367" spans="7:13" ht="15" x14ac:dyDescent="0.25">
      <c r="G22367" s="74"/>
      <c r="H22367" s="74"/>
      <c r="I22367" s="74"/>
      <c r="J22367" s="74"/>
      <c r="K22367" s="74"/>
      <c r="M22367" s="11"/>
    </row>
    <row r="22368" spans="7:13" ht="15" x14ac:dyDescent="0.25">
      <c r="G22368" s="74"/>
      <c r="H22368" s="74"/>
      <c r="I22368" s="74"/>
      <c r="J22368" s="74"/>
      <c r="K22368" s="74"/>
      <c r="M22368" s="11"/>
    </row>
    <row r="22369" spans="7:13" ht="15" x14ac:dyDescent="0.25">
      <c r="G22369" s="74"/>
      <c r="H22369" s="74"/>
      <c r="I22369" s="74"/>
      <c r="J22369" s="74"/>
      <c r="K22369" s="74"/>
      <c r="M22369" s="11"/>
    </row>
    <row r="22370" spans="7:13" ht="15" x14ac:dyDescent="0.25">
      <c r="G22370" s="74"/>
      <c r="H22370" s="74"/>
      <c r="I22370" s="74"/>
      <c r="J22370" s="74"/>
      <c r="K22370" s="74"/>
      <c r="M22370" s="11"/>
    </row>
    <row r="22371" spans="7:13" ht="15" x14ac:dyDescent="0.25">
      <c r="G22371" s="74"/>
      <c r="H22371" s="74"/>
      <c r="I22371" s="74"/>
      <c r="J22371" s="74"/>
      <c r="K22371" s="74"/>
      <c r="M22371" s="11"/>
    </row>
    <row r="22372" spans="7:13" ht="15" x14ac:dyDescent="0.25">
      <c r="G22372" s="74"/>
      <c r="H22372" s="74"/>
      <c r="I22372" s="74"/>
      <c r="J22372" s="74"/>
      <c r="K22372" s="74"/>
      <c r="M22372" s="11"/>
    </row>
    <row r="22373" spans="7:13" ht="15" x14ac:dyDescent="0.25">
      <c r="G22373" s="74"/>
      <c r="H22373" s="74"/>
      <c r="I22373" s="74"/>
      <c r="J22373" s="74"/>
      <c r="K22373" s="74"/>
      <c r="M22373" s="11"/>
    </row>
    <row r="22374" spans="7:13" ht="15" x14ac:dyDescent="0.25">
      <c r="G22374" s="74"/>
      <c r="H22374" s="74"/>
      <c r="I22374" s="74"/>
      <c r="J22374" s="74"/>
      <c r="K22374" s="74"/>
      <c r="M22374" s="11"/>
    </row>
    <row r="22375" spans="7:13" ht="15" x14ac:dyDescent="0.25">
      <c r="G22375" s="74"/>
      <c r="H22375" s="74"/>
      <c r="I22375" s="74"/>
      <c r="J22375" s="74"/>
      <c r="K22375" s="74"/>
      <c r="M22375" s="11"/>
    </row>
    <row r="22376" spans="7:13" ht="15" x14ac:dyDescent="0.25">
      <c r="G22376" s="74"/>
      <c r="H22376" s="74"/>
      <c r="I22376" s="74"/>
      <c r="J22376" s="74"/>
      <c r="K22376" s="74"/>
      <c r="M22376" s="11"/>
    </row>
    <row r="22377" spans="7:13" ht="15" x14ac:dyDescent="0.25">
      <c r="G22377" s="74"/>
      <c r="H22377" s="74"/>
      <c r="I22377" s="74"/>
      <c r="J22377" s="74"/>
      <c r="K22377" s="74"/>
      <c r="M22377" s="11"/>
    </row>
    <row r="22378" spans="7:13" ht="15" x14ac:dyDescent="0.25">
      <c r="G22378" s="74"/>
      <c r="H22378" s="74"/>
      <c r="I22378" s="74"/>
      <c r="J22378" s="74"/>
      <c r="K22378" s="74"/>
      <c r="M22378" s="11"/>
    </row>
    <row r="22379" spans="7:13" ht="15" x14ac:dyDescent="0.25">
      <c r="G22379" s="74"/>
      <c r="H22379" s="74"/>
      <c r="I22379" s="74"/>
      <c r="J22379" s="74"/>
      <c r="K22379" s="74"/>
      <c r="M22379" s="11"/>
    </row>
    <row r="22380" spans="7:13" ht="15" x14ac:dyDescent="0.25">
      <c r="G22380" s="74"/>
      <c r="H22380" s="74"/>
      <c r="I22380" s="74"/>
      <c r="J22380" s="74"/>
      <c r="K22380" s="74"/>
      <c r="M22380" s="11"/>
    </row>
    <row r="22381" spans="7:13" ht="15" x14ac:dyDescent="0.25">
      <c r="G22381" s="74"/>
      <c r="H22381" s="74"/>
      <c r="I22381" s="74"/>
      <c r="J22381" s="74"/>
      <c r="K22381" s="74"/>
      <c r="M22381" s="11"/>
    </row>
    <row r="22382" spans="7:13" ht="15" x14ac:dyDescent="0.25">
      <c r="G22382" s="74"/>
      <c r="H22382" s="74"/>
      <c r="I22382" s="74"/>
      <c r="J22382" s="74"/>
      <c r="K22382" s="74"/>
      <c r="M22382" s="11"/>
    </row>
    <row r="22383" spans="7:13" ht="15" x14ac:dyDescent="0.25">
      <c r="G22383" s="74"/>
      <c r="H22383" s="74"/>
      <c r="I22383" s="74"/>
      <c r="J22383" s="74"/>
      <c r="K22383" s="74"/>
      <c r="M22383" s="11"/>
    </row>
    <row r="22384" spans="7:13" ht="15" x14ac:dyDescent="0.25">
      <c r="G22384" s="74"/>
      <c r="H22384" s="74"/>
      <c r="I22384" s="74"/>
      <c r="J22384" s="74"/>
      <c r="K22384" s="74"/>
      <c r="M22384" s="11"/>
    </row>
    <row r="22385" spans="7:13" ht="15" x14ac:dyDescent="0.25">
      <c r="G22385" s="74"/>
      <c r="H22385" s="74"/>
      <c r="I22385" s="74"/>
      <c r="J22385" s="74"/>
      <c r="K22385" s="74"/>
      <c r="M22385" s="11"/>
    </row>
    <row r="22386" spans="7:13" ht="15" x14ac:dyDescent="0.25">
      <c r="G22386" s="74"/>
      <c r="H22386" s="74"/>
      <c r="I22386" s="74"/>
      <c r="J22386" s="74"/>
      <c r="K22386" s="74"/>
      <c r="M22386" s="11"/>
    </row>
    <row r="22387" spans="7:13" ht="15" x14ac:dyDescent="0.25">
      <c r="G22387" s="74"/>
      <c r="H22387" s="74"/>
      <c r="I22387" s="74"/>
      <c r="J22387" s="74"/>
      <c r="K22387" s="74"/>
      <c r="M22387" s="11"/>
    </row>
    <row r="22388" spans="7:13" ht="15" x14ac:dyDescent="0.25">
      <c r="G22388" s="74"/>
      <c r="H22388" s="74"/>
      <c r="I22388" s="74"/>
      <c r="J22388" s="74"/>
      <c r="K22388" s="74"/>
      <c r="M22388" s="11"/>
    </row>
    <row r="22389" spans="7:13" ht="15" x14ac:dyDescent="0.25">
      <c r="G22389" s="74"/>
      <c r="H22389" s="74"/>
      <c r="I22389" s="74"/>
      <c r="J22389" s="74"/>
      <c r="K22389" s="74"/>
      <c r="M22389" s="11"/>
    </row>
    <row r="22390" spans="7:13" ht="15" x14ac:dyDescent="0.25">
      <c r="G22390" s="74"/>
      <c r="H22390" s="74"/>
      <c r="I22390" s="74"/>
      <c r="J22390" s="74"/>
      <c r="K22390" s="74"/>
      <c r="M22390" s="11"/>
    </row>
    <row r="22391" spans="7:13" ht="15" x14ac:dyDescent="0.25">
      <c r="G22391" s="74"/>
      <c r="H22391" s="74"/>
      <c r="I22391" s="74"/>
      <c r="J22391" s="74"/>
      <c r="K22391" s="74"/>
      <c r="M22391" s="11"/>
    </row>
    <row r="22392" spans="7:13" ht="15" x14ac:dyDescent="0.25">
      <c r="G22392" s="74"/>
      <c r="H22392" s="74"/>
      <c r="I22392" s="74"/>
      <c r="J22392" s="74"/>
      <c r="K22392" s="74"/>
      <c r="M22392" s="11"/>
    </row>
    <row r="22393" spans="7:13" ht="15" x14ac:dyDescent="0.25">
      <c r="G22393" s="74"/>
      <c r="H22393" s="74"/>
      <c r="I22393" s="74"/>
      <c r="J22393" s="74"/>
      <c r="K22393" s="74"/>
      <c r="M22393" s="11"/>
    </row>
    <row r="22394" spans="7:13" ht="15" x14ac:dyDescent="0.25">
      <c r="G22394" s="74"/>
      <c r="H22394" s="74"/>
      <c r="I22394" s="74"/>
      <c r="J22394" s="74"/>
      <c r="K22394" s="74"/>
      <c r="M22394" s="11"/>
    </row>
    <row r="22395" spans="7:13" ht="15" x14ac:dyDescent="0.25">
      <c r="G22395" s="74"/>
      <c r="H22395" s="74"/>
      <c r="I22395" s="74"/>
      <c r="J22395" s="74"/>
      <c r="K22395" s="74"/>
      <c r="M22395" s="11"/>
    </row>
    <row r="22396" spans="7:13" ht="15" x14ac:dyDescent="0.25">
      <c r="G22396" s="74"/>
      <c r="H22396" s="74"/>
      <c r="I22396" s="74"/>
      <c r="J22396" s="74"/>
      <c r="K22396" s="74"/>
      <c r="M22396" s="11"/>
    </row>
    <row r="22397" spans="7:13" ht="15" x14ac:dyDescent="0.25">
      <c r="G22397" s="74"/>
      <c r="H22397" s="74"/>
      <c r="I22397" s="74"/>
      <c r="J22397" s="74"/>
      <c r="K22397" s="74"/>
      <c r="M22397" s="11"/>
    </row>
    <row r="22398" spans="7:13" ht="15" x14ac:dyDescent="0.25">
      <c r="G22398" s="74"/>
      <c r="H22398" s="74"/>
      <c r="I22398" s="74"/>
      <c r="J22398" s="74"/>
      <c r="K22398" s="74"/>
      <c r="M22398" s="11"/>
    </row>
    <row r="22399" spans="7:13" ht="15" x14ac:dyDescent="0.25">
      <c r="G22399" s="74"/>
      <c r="H22399" s="74"/>
      <c r="I22399" s="74"/>
      <c r="J22399" s="74"/>
      <c r="K22399" s="74"/>
      <c r="M22399" s="11"/>
    </row>
    <row r="22400" spans="7:13" ht="15" x14ac:dyDescent="0.25">
      <c r="G22400" s="74"/>
      <c r="H22400" s="74"/>
      <c r="I22400" s="74"/>
      <c r="J22400" s="74"/>
      <c r="K22400" s="74"/>
      <c r="M22400" s="11"/>
    </row>
    <row r="22401" spans="7:13" ht="15" x14ac:dyDescent="0.25">
      <c r="G22401" s="74"/>
      <c r="H22401" s="74"/>
      <c r="I22401" s="74"/>
      <c r="J22401" s="74"/>
      <c r="K22401" s="74"/>
      <c r="M22401" s="11"/>
    </row>
    <row r="22402" spans="7:13" ht="15" x14ac:dyDescent="0.25">
      <c r="G22402" s="74"/>
      <c r="H22402" s="74"/>
      <c r="I22402" s="74"/>
      <c r="J22402" s="74"/>
      <c r="K22402" s="74"/>
      <c r="M22402" s="11"/>
    </row>
    <row r="22403" spans="7:13" ht="15" x14ac:dyDescent="0.25">
      <c r="G22403" s="74"/>
      <c r="H22403" s="74"/>
      <c r="I22403" s="74"/>
      <c r="J22403" s="74"/>
      <c r="K22403" s="74"/>
      <c r="M22403" s="11"/>
    </row>
    <row r="22404" spans="7:13" ht="15" x14ac:dyDescent="0.25">
      <c r="G22404" s="74"/>
      <c r="H22404" s="74"/>
      <c r="I22404" s="74"/>
      <c r="J22404" s="74"/>
      <c r="K22404" s="74"/>
      <c r="M22404" s="11"/>
    </row>
    <row r="22405" spans="7:13" ht="15" x14ac:dyDescent="0.25">
      <c r="G22405" s="74"/>
      <c r="H22405" s="74"/>
      <c r="I22405" s="74"/>
      <c r="J22405" s="74"/>
      <c r="K22405" s="74"/>
      <c r="M22405" s="11"/>
    </row>
    <row r="22406" spans="7:13" ht="15" x14ac:dyDescent="0.25">
      <c r="G22406" s="74"/>
      <c r="H22406" s="74"/>
      <c r="I22406" s="74"/>
      <c r="J22406" s="74"/>
      <c r="K22406" s="74"/>
      <c r="M22406" s="11"/>
    </row>
    <row r="22407" spans="7:13" ht="15" x14ac:dyDescent="0.25">
      <c r="G22407" s="74"/>
      <c r="H22407" s="74"/>
      <c r="I22407" s="74"/>
      <c r="J22407" s="74"/>
      <c r="K22407" s="74"/>
      <c r="M22407" s="11"/>
    </row>
    <row r="22408" spans="7:13" ht="15" x14ac:dyDescent="0.25">
      <c r="G22408" s="74"/>
      <c r="H22408" s="74"/>
      <c r="I22408" s="74"/>
      <c r="J22408" s="74"/>
      <c r="K22408" s="74"/>
      <c r="M22408" s="11"/>
    </row>
    <row r="22409" spans="7:13" ht="15" x14ac:dyDescent="0.25">
      <c r="G22409" s="74"/>
      <c r="H22409" s="74"/>
      <c r="I22409" s="74"/>
      <c r="J22409" s="74"/>
      <c r="K22409" s="74"/>
      <c r="M22409" s="11"/>
    </row>
    <row r="22410" spans="7:13" ht="15" x14ac:dyDescent="0.25">
      <c r="G22410" s="74"/>
      <c r="H22410" s="74"/>
      <c r="I22410" s="74"/>
      <c r="J22410" s="74"/>
      <c r="K22410" s="74"/>
      <c r="M22410" s="11"/>
    </row>
    <row r="22411" spans="7:13" ht="15" x14ac:dyDescent="0.25">
      <c r="G22411" s="74"/>
      <c r="H22411" s="74"/>
      <c r="I22411" s="74"/>
      <c r="J22411" s="74"/>
      <c r="K22411" s="74"/>
      <c r="M22411" s="11"/>
    </row>
    <row r="22412" spans="7:13" ht="15" x14ac:dyDescent="0.25">
      <c r="G22412" s="74"/>
      <c r="H22412" s="74"/>
      <c r="I22412" s="74"/>
      <c r="J22412" s="74"/>
      <c r="K22412" s="74"/>
      <c r="M22412" s="11"/>
    </row>
    <row r="22413" spans="7:13" ht="15" x14ac:dyDescent="0.25">
      <c r="G22413" s="74"/>
      <c r="H22413" s="74"/>
      <c r="I22413" s="74"/>
      <c r="J22413" s="74"/>
      <c r="K22413" s="74"/>
      <c r="M22413" s="11"/>
    </row>
    <row r="22414" spans="7:13" ht="15" x14ac:dyDescent="0.25">
      <c r="G22414" s="74"/>
      <c r="H22414" s="74"/>
      <c r="I22414" s="74"/>
      <c r="J22414" s="74"/>
      <c r="K22414" s="74"/>
      <c r="M22414" s="11"/>
    </row>
    <row r="22415" spans="7:13" ht="15" x14ac:dyDescent="0.25">
      <c r="G22415" s="74"/>
      <c r="H22415" s="74"/>
      <c r="I22415" s="74"/>
      <c r="J22415" s="74"/>
      <c r="K22415" s="74"/>
      <c r="M22415" s="11"/>
    </row>
    <row r="22416" spans="7:13" ht="15" x14ac:dyDescent="0.25">
      <c r="G22416" s="74"/>
      <c r="H22416" s="74"/>
      <c r="I22416" s="74"/>
      <c r="J22416" s="74"/>
      <c r="K22416" s="74"/>
      <c r="M22416" s="11"/>
    </row>
    <row r="22417" spans="7:13" ht="15" x14ac:dyDescent="0.25">
      <c r="G22417" s="74"/>
      <c r="H22417" s="74"/>
      <c r="I22417" s="74"/>
      <c r="J22417" s="74"/>
      <c r="K22417" s="74"/>
      <c r="M22417" s="11"/>
    </row>
    <row r="22418" spans="7:13" ht="15" x14ac:dyDescent="0.25">
      <c r="G22418" s="74"/>
      <c r="H22418" s="74"/>
      <c r="I22418" s="74"/>
      <c r="J22418" s="74"/>
      <c r="K22418" s="74"/>
      <c r="M22418" s="11"/>
    </row>
    <row r="22419" spans="7:13" ht="15" x14ac:dyDescent="0.25">
      <c r="G22419" s="74"/>
      <c r="H22419" s="74"/>
      <c r="I22419" s="74"/>
      <c r="J22419" s="74"/>
      <c r="K22419" s="74"/>
      <c r="M22419" s="11"/>
    </row>
    <row r="22420" spans="7:13" ht="15" x14ac:dyDescent="0.25">
      <c r="G22420" s="74"/>
      <c r="H22420" s="74"/>
      <c r="I22420" s="74"/>
      <c r="J22420" s="74"/>
      <c r="K22420" s="74"/>
      <c r="M22420" s="11"/>
    </row>
    <row r="22421" spans="7:13" ht="15" x14ac:dyDescent="0.25">
      <c r="G22421" s="74"/>
      <c r="H22421" s="74"/>
      <c r="I22421" s="74"/>
      <c r="J22421" s="74"/>
      <c r="K22421" s="74"/>
      <c r="M22421" s="11"/>
    </row>
    <row r="22422" spans="7:13" ht="15" x14ac:dyDescent="0.25">
      <c r="G22422" s="74"/>
      <c r="H22422" s="74"/>
      <c r="I22422" s="74"/>
      <c r="J22422" s="74"/>
      <c r="K22422" s="74"/>
      <c r="M22422" s="11"/>
    </row>
    <row r="22423" spans="7:13" ht="15" x14ac:dyDescent="0.25">
      <c r="G22423" s="74"/>
      <c r="H22423" s="74"/>
      <c r="I22423" s="74"/>
      <c r="J22423" s="74"/>
      <c r="K22423" s="74"/>
      <c r="M22423" s="11"/>
    </row>
    <row r="22424" spans="7:13" ht="15" x14ac:dyDescent="0.25">
      <c r="G22424" s="74"/>
      <c r="H22424" s="74"/>
      <c r="I22424" s="74"/>
      <c r="J22424" s="74"/>
      <c r="K22424" s="74"/>
      <c r="M22424" s="11"/>
    </row>
    <row r="22425" spans="7:13" ht="15" x14ac:dyDescent="0.25">
      <c r="G22425" s="74"/>
      <c r="H22425" s="74"/>
      <c r="I22425" s="74"/>
      <c r="J22425" s="74"/>
      <c r="K22425" s="74"/>
      <c r="M22425" s="11"/>
    </row>
    <row r="22426" spans="7:13" ht="15" x14ac:dyDescent="0.25">
      <c r="G22426" s="74"/>
      <c r="H22426" s="74"/>
      <c r="I22426" s="74"/>
      <c r="J22426" s="74"/>
      <c r="K22426" s="74"/>
      <c r="M22426" s="11"/>
    </row>
    <row r="22427" spans="7:13" ht="15" x14ac:dyDescent="0.25">
      <c r="G22427" s="74"/>
      <c r="H22427" s="74"/>
      <c r="I22427" s="74"/>
      <c r="J22427" s="74"/>
      <c r="K22427" s="74"/>
      <c r="M22427" s="11"/>
    </row>
    <row r="22428" spans="7:13" ht="15" x14ac:dyDescent="0.25">
      <c r="G22428" s="74"/>
      <c r="H22428" s="74"/>
      <c r="I22428" s="74"/>
      <c r="J22428" s="74"/>
      <c r="K22428" s="74"/>
      <c r="M22428" s="11"/>
    </row>
    <row r="22429" spans="7:13" ht="15" x14ac:dyDescent="0.25">
      <c r="G22429" s="74"/>
      <c r="H22429" s="74"/>
      <c r="I22429" s="74"/>
      <c r="J22429" s="74"/>
      <c r="K22429" s="74"/>
      <c r="M22429" s="11"/>
    </row>
    <row r="22430" spans="7:13" ht="15" x14ac:dyDescent="0.25">
      <c r="G22430" s="74"/>
      <c r="H22430" s="74"/>
      <c r="I22430" s="74"/>
      <c r="J22430" s="74"/>
      <c r="K22430" s="74"/>
      <c r="M22430" s="11"/>
    </row>
    <row r="22431" spans="7:13" ht="15" x14ac:dyDescent="0.25">
      <c r="G22431" s="74"/>
      <c r="H22431" s="74"/>
      <c r="I22431" s="74"/>
      <c r="J22431" s="74"/>
      <c r="K22431" s="74"/>
      <c r="M22431" s="11"/>
    </row>
    <row r="22432" spans="7:13" ht="15" x14ac:dyDescent="0.25">
      <c r="G22432" s="74"/>
      <c r="H22432" s="74"/>
      <c r="I22432" s="74"/>
      <c r="J22432" s="74"/>
      <c r="K22432" s="74"/>
      <c r="M22432" s="11"/>
    </row>
    <row r="22433" spans="7:13" ht="15" x14ac:dyDescent="0.25">
      <c r="G22433" s="74"/>
      <c r="H22433" s="74"/>
      <c r="I22433" s="74"/>
      <c r="J22433" s="74"/>
      <c r="K22433" s="74"/>
      <c r="M22433" s="11"/>
    </row>
    <row r="22434" spans="7:13" ht="15" x14ac:dyDescent="0.25">
      <c r="G22434" s="74"/>
      <c r="H22434" s="74"/>
      <c r="I22434" s="74"/>
      <c r="J22434" s="74"/>
      <c r="K22434" s="74"/>
      <c r="M22434" s="11"/>
    </row>
    <row r="22435" spans="7:13" ht="15" x14ac:dyDescent="0.25">
      <c r="G22435" s="74"/>
      <c r="H22435" s="74"/>
      <c r="I22435" s="74"/>
      <c r="J22435" s="74"/>
      <c r="K22435" s="74"/>
      <c r="M22435" s="11"/>
    </row>
    <row r="22436" spans="7:13" ht="15" x14ac:dyDescent="0.25">
      <c r="G22436" s="74"/>
      <c r="H22436" s="74"/>
      <c r="I22436" s="74"/>
      <c r="J22436" s="74"/>
      <c r="K22436" s="74"/>
      <c r="M22436" s="11"/>
    </row>
    <row r="22437" spans="7:13" ht="15" x14ac:dyDescent="0.25">
      <c r="G22437" s="74"/>
      <c r="H22437" s="74"/>
      <c r="I22437" s="74"/>
      <c r="J22437" s="74"/>
      <c r="K22437" s="74"/>
      <c r="M22437" s="11"/>
    </row>
    <row r="22438" spans="7:13" ht="15" x14ac:dyDescent="0.25">
      <c r="G22438" s="74"/>
      <c r="H22438" s="74"/>
      <c r="I22438" s="74"/>
      <c r="J22438" s="74"/>
      <c r="K22438" s="74"/>
      <c r="M22438" s="11"/>
    </row>
    <row r="22439" spans="7:13" ht="15" x14ac:dyDescent="0.25">
      <c r="G22439" s="74"/>
      <c r="H22439" s="74"/>
      <c r="I22439" s="74"/>
      <c r="J22439" s="74"/>
      <c r="K22439" s="74"/>
      <c r="M22439" s="11"/>
    </row>
    <row r="22440" spans="7:13" ht="15" x14ac:dyDescent="0.25">
      <c r="G22440" s="74"/>
      <c r="H22440" s="74"/>
      <c r="I22440" s="74"/>
      <c r="J22440" s="74"/>
      <c r="K22440" s="74"/>
      <c r="M22440" s="11"/>
    </row>
    <row r="22441" spans="7:13" ht="15" x14ac:dyDescent="0.25">
      <c r="G22441" s="74"/>
      <c r="H22441" s="74"/>
      <c r="I22441" s="74"/>
      <c r="J22441" s="74"/>
      <c r="K22441" s="74"/>
      <c r="M22441" s="11"/>
    </row>
    <row r="22442" spans="7:13" ht="15" x14ac:dyDescent="0.25">
      <c r="G22442" s="74"/>
      <c r="H22442" s="74"/>
      <c r="I22442" s="74"/>
      <c r="J22442" s="74"/>
      <c r="K22442" s="74"/>
      <c r="M22442" s="11"/>
    </row>
    <row r="22443" spans="7:13" ht="15" x14ac:dyDescent="0.25">
      <c r="G22443" s="74"/>
      <c r="H22443" s="74"/>
      <c r="I22443" s="74"/>
      <c r="J22443" s="74"/>
      <c r="K22443" s="74"/>
      <c r="M22443" s="11"/>
    </row>
    <row r="22444" spans="7:13" ht="15" x14ac:dyDescent="0.25">
      <c r="G22444" s="74"/>
      <c r="H22444" s="74"/>
      <c r="I22444" s="74"/>
      <c r="J22444" s="74"/>
      <c r="K22444" s="74"/>
      <c r="M22444" s="11"/>
    </row>
    <row r="22445" spans="7:13" ht="15" x14ac:dyDescent="0.25">
      <c r="G22445" s="74"/>
      <c r="H22445" s="74"/>
      <c r="I22445" s="74"/>
      <c r="J22445" s="74"/>
      <c r="K22445" s="74"/>
      <c r="M22445" s="11"/>
    </row>
    <row r="22446" spans="7:13" ht="15" x14ac:dyDescent="0.25">
      <c r="G22446" s="74"/>
      <c r="H22446" s="74"/>
      <c r="I22446" s="74"/>
      <c r="J22446" s="74"/>
      <c r="K22446" s="74"/>
      <c r="M22446" s="11"/>
    </row>
    <row r="22447" spans="7:13" ht="15" x14ac:dyDescent="0.25">
      <c r="G22447" s="74"/>
      <c r="H22447" s="74"/>
      <c r="I22447" s="74"/>
      <c r="J22447" s="74"/>
      <c r="K22447" s="74"/>
      <c r="M22447" s="11"/>
    </row>
    <row r="22448" spans="7:13" ht="15" x14ac:dyDescent="0.25">
      <c r="G22448" s="74"/>
      <c r="H22448" s="74"/>
      <c r="I22448" s="74"/>
      <c r="J22448" s="74"/>
      <c r="K22448" s="74"/>
      <c r="M22448" s="11"/>
    </row>
    <row r="22449" spans="7:13" ht="15" x14ac:dyDescent="0.25">
      <c r="G22449" s="74"/>
      <c r="H22449" s="74"/>
      <c r="I22449" s="74"/>
      <c r="J22449" s="74"/>
      <c r="K22449" s="74"/>
      <c r="M22449" s="11"/>
    </row>
    <row r="22450" spans="7:13" ht="15" x14ac:dyDescent="0.25">
      <c r="G22450" s="74"/>
      <c r="H22450" s="74"/>
      <c r="I22450" s="74"/>
      <c r="J22450" s="74"/>
      <c r="K22450" s="74"/>
      <c r="M22450" s="11"/>
    </row>
    <row r="22451" spans="7:13" ht="15" x14ac:dyDescent="0.25">
      <c r="G22451" s="74"/>
      <c r="H22451" s="74"/>
      <c r="I22451" s="74"/>
      <c r="J22451" s="74"/>
      <c r="K22451" s="74"/>
      <c r="M22451" s="11"/>
    </row>
    <row r="22452" spans="7:13" ht="15" x14ac:dyDescent="0.25">
      <c r="G22452" s="74"/>
      <c r="H22452" s="74"/>
      <c r="I22452" s="74"/>
      <c r="J22452" s="74"/>
      <c r="K22452" s="74"/>
      <c r="M22452" s="11"/>
    </row>
    <row r="22453" spans="7:13" ht="15" x14ac:dyDescent="0.25">
      <c r="G22453" s="74"/>
      <c r="H22453" s="74"/>
      <c r="I22453" s="74"/>
      <c r="J22453" s="74"/>
      <c r="K22453" s="74"/>
      <c r="M22453" s="11"/>
    </row>
    <row r="22454" spans="7:13" ht="15" x14ac:dyDescent="0.25">
      <c r="G22454" s="74"/>
      <c r="H22454" s="74"/>
      <c r="I22454" s="74"/>
      <c r="J22454" s="74"/>
      <c r="K22454" s="74"/>
      <c r="M22454" s="11"/>
    </row>
    <row r="22455" spans="7:13" ht="15" x14ac:dyDescent="0.25">
      <c r="G22455" s="74"/>
      <c r="H22455" s="74"/>
      <c r="I22455" s="74"/>
      <c r="J22455" s="74"/>
      <c r="K22455" s="74"/>
      <c r="M22455" s="11"/>
    </row>
    <row r="22456" spans="7:13" ht="15" x14ac:dyDescent="0.25">
      <c r="G22456" s="74"/>
      <c r="H22456" s="74"/>
      <c r="I22456" s="74"/>
      <c r="J22456" s="74"/>
      <c r="K22456" s="74"/>
      <c r="M22456" s="11"/>
    </row>
    <row r="22457" spans="7:13" ht="15" x14ac:dyDescent="0.25">
      <c r="G22457" s="74"/>
      <c r="H22457" s="74"/>
      <c r="I22457" s="74"/>
      <c r="J22457" s="74"/>
      <c r="K22457" s="74"/>
      <c r="M22457" s="11"/>
    </row>
    <row r="22458" spans="7:13" ht="15" x14ac:dyDescent="0.25">
      <c r="G22458" s="74"/>
      <c r="H22458" s="74"/>
      <c r="I22458" s="74"/>
      <c r="J22458" s="74"/>
      <c r="K22458" s="74"/>
      <c r="M22458" s="11"/>
    </row>
    <row r="22459" spans="7:13" ht="15" x14ac:dyDescent="0.25">
      <c r="G22459" s="74"/>
      <c r="H22459" s="74"/>
      <c r="I22459" s="74"/>
      <c r="J22459" s="74"/>
      <c r="K22459" s="74"/>
      <c r="M22459" s="11"/>
    </row>
    <row r="22460" spans="7:13" ht="15" x14ac:dyDescent="0.25">
      <c r="G22460" s="74"/>
      <c r="H22460" s="74"/>
      <c r="I22460" s="74"/>
      <c r="J22460" s="74"/>
      <c r="K22460" s="74"/>
      <c r="M22460" s="11"/>
    </row>
    <row r="22461" spans="7:13" ht="15" x14ac:dyDescent="0.25">
      <c r="G22461" s="74"/>
      <c r="H22461" s="74"/>
      <c r="I22461" s="74"/>
      <c r="J22461" s="74"/>
      <c r="K22461" s="74"/>
      <c r="M22461" s="11"/>
    </row>
    <row r="22462" spans="7:13" ht="15" x14ac:dyDescent="0.25">
      <c r="G22462" s="74"/>
      <c r="H22462" s="74"/>
      <c r="I22462" s="74"/>
      <c r="J22462" s="74"/>
      <c r="K22462" s="74"/>
      <c r="M22462" s="11"/>
    </row>
    <row r="22463" spans="7:13" ht="15" x14ac:dyDescent="0.25">
      <c r="G22463" s="74"/>
      <c r="H22463" s="74"/>
      <c r="I22463" s="74"/>
      <c r="J22463" s="74"/>
      <c r="K22463" s="74"/>
      <c r="M22463" s="11"/>
    </row>
    <row r="22464" spans="7:13" ht="15" x14ac:dyDescent="0.25">
      <c r="G22464" s="74"/>
      <c r="H22464" s="74"/>
      <c r="I22464" s="74"/>
      <c r="J22464" s="74"/>
      <c r="K22464" s="74"/>
      <c r="M22464" s="11"/>
    </row>
    <row r="22465" spans="7:13" ht="15" x14ac:dyDescent="0.25">
      <c r="G22465" s="74"/>
      <c r="H22465" s="74"/>
      <c r="I22465" s="74"/>
      <c r="J22465" s="74"/>
      <c r="K22465" s="74"/>
      <c r="M22465" s="11"/>
    </row>
    <row r="22466" spans="7:13" ht="15" x14ac:dyDescent="0.25">
      <c r="G22466" s="74"/>
      <c r="H22466" s="74"/>
      <c r="I22466" s="74"/>
      <c r="J22466" s="74"/>
      <c r="K22466" s="74"/>
      <c r="M22466" s="11"/>
    </row>
    <row r="22467" spans="7:13" ht="15" x14ac:dyDescent="0.25">
      <c r="G22467" s="74"/>
      <c r="H22467" s="74"/>
      <c r="I22467" s="74"/>
      <c r="J22467" s="74"/>
      <c r="K22467" s="74"/>
      <c r="M22467" s="11"/>
    </row>
    <row r="22468" spans="7:13" ht="15" x14ac:dyDescent="0.25">
      <c r="G22468" s="74"/>
      <c r="H22468" s="74"/>
      <c r="I22468" s="74"/>
      <c r="J22468" s="74"/>
      <c r="K22468" s="74"/>
      <c r="M22468" s="11"/>
    </row>
    <row r="22469" spans="7:13" ht="15" x14ac:dyDescent="0.25">
      <c r="G22469" s="74"/>
      <c r="H22469" s="74"/>
      <c r="I22469" s="74"/>
      <c r="J22469" s="74"/>
      <c r="K22469" s="74"/>
      <c r="M22469" s="11"/>
    </row>
    <row r="22470" spans="7:13" ht="15" x14ac:dyDescent="0.25">
      <c r="G22470" s="74"/>
      <c r="H22470" s="74"/>
      <c r="I22470" s="74"/>
      <c r="J22470" s="74"/>
      <c r="K22470" s="74"/>
      <c r="M22470" s="11"/>
    </row>
    <row r="22471" spans="7:13" ht="15" x14ac:dyDescent="0.25">
      <c r="G22471" s="74"/>
      <c r="H22471" s="74"/>
      <c r="I22471" s="74"/>
      <c r="J22471" s="74"/>
      <c r="K22471" s="74"/>
      <c r="M22471" s="11"/>
    </row>
    <row r="22472" spans="7:13" ht="15" x14ac:dyDescent="0.25">
      <c r="G22472" s="74"/>
      <c r="H22472" s="74"/>
      <c r="I22472" s="74"/>
      <c r="J22472" s="74"/>
      <c r="K22472" s="74"/>
      <c r="M22472" s="11"/>
    </row>
    <row r="22473" spans="7:13" ht="15" x14ac:dyDescent="0.25">
      <c r="G22473" s="74"/>
      <c r="H22473" s="74"/>
      <c r="I22473" s="74"/>
      <c r="J22473" s="74"/>
      <c r="K22473" s="74"/>
      <c r="M22473" s="11"/>
    </row>
    <row r="22474" spans="7:13" ht="15" x14ac:dyDescent="0.25">
      <c r="G22474" s="74"/>
      <c r="H22474" s="74"/>
      <c r="I22474" s="74"/>
      <c r="J22474" s="74"/>
      <c r="K22474" s="74"/>
      <c r="M22474" s="11"/>
    </row>
    <row r="22475" spans="7:13" ht="15" x14ac:dyDescent="0.25">
      <c r="G22475" s="74"/>
      <c r="H22475" s="74"/>
      <c r="I22475" s="74"/>
      <c r="J22475" s="74"/>
      <c r="K22475" s="74"/>
      <c r="M22475" s="11"/>
    </row>
    <row r="22476" spans="7:13" ht="15" x14ac:dyDescent="0.25">
      <c r="G22476" s="74"/>
      <c r="H22476" s="74"/>
      <c r="I22476" s="74"/>
      <c r="J22476" s="74"/>
      <c r="K22476" s="74"/>
      <c r="M22476" s="11"/>
    </row>
    <row r="22477" spans="7:13" ht="15" x14ac:dyDescent="0.25">
      <c r="G22477" s="74"/>
      <c r="H22477" s="74"/>
      <c r="I22477" s="74"/>
      <c r="J22477" s="74"/>
      <c r="K22477" s="74"/>
      <c r="M22477" s="11"/>
    </row>
    <row r="22478" spans="7:13" ht="15" x14ac:dyDescent="0.25">
      <c r="G22478" s="74"/>
      <c r="H22478" s="74"/>
      <c r="I22478" s="74"/>
      <c r="J22478" s="74"/>
      <c r="K22478" s="74"/>
      <c r="M22478" s="11"/>
    </row>
    <row r="22479" spans="7:13" ht="15" x14ac:dyDescent="0.25">
      <c r="G22479" s="74"/>
      <c r="H22479" s="74"/>
      <c r="I22479" s="74"/>
      <c r="J22479" s="74"/>
      <c r="K22479" s="74"/>
      <c r="M22479" s="11"/>
    </row>
    <row r="22480" spans="7:13" ht="15" x14ac:dyDescent="0.25">
      <c r="G22480" s="74"/>
      <c r="H22480" s="74"/>
      <c r="I22480" s="74"/>
      <c r="J22480" s="74"/>
      <c r="K22480" s="74"/>
      <c r="M22480" s="11"/>
    </row>
    <row r="22481" spans="7:13" ht="15" x14ac:dyDescent="0.25">
      <c r="G22481" s="74"/>
      <c r="H22481" s="74"/>
      <c r="I22481" s="74"/>
      <c r="J22481" s="74"/>
      <c r="K22481" s="74"/>
      <c r="M22481" s="11"/>
    </row>
    <row r="22482" spans="7:13" ht="15" x14ac:dyDescent="0.25">
      <c r="G22482" s="74"/>
      <c r="H22482" s="74"/>
      <c r="I22482" s="74"/>
      <c r="J22482" s="74"/>
      <c r="K22482" s="74"/>
      <c r="M22482" s="11"/>
    </row>
    <row r="22483" spans="7:13" ht="15" x14ac:dyDescent="0.25">
      <c r="G22483" s="74"/>
      <c r="H22483" s="74"/>
      <c r="I22483" s="74"/>
      <c r="J22483" s="74"/>
      <c r="K22483" s="74"/>
      <c r="M22483" s="11"/>
    </row>
    <row r="22484" spans="7:13" ht="15" x14ac:dyDescent="0.25">
      <c r="G22484" s="74"/>
      <c r="H22484" s="74"/>
      <c r="I22484" s="74"/>
      <c r="J22484" s="74"/>
      <c r="K22484" s="74"/>
      <c r="M22484" s="11"/>
    </row>
    <row r="22485" spans="7:13" ht="15" x14ac:dyDescent="0.25">
      <c r="G22485" s="74"/>
      <c r="H22485" s="74"/>
      <c r="I22485" s="74"/>
      <c r="J22485" s="74"/>
      <c r="K22485" s="74"/>
      <c r="M22485" s="11"/>
    </row>
    <row r="22486" spans="7:13" ht="15" x14ac:dyDescent="0.25">
      <c r="G22486" s="74"/>
      <c r="H22486" s="74"/>
      <c r="I22486" s="74"/>
      <c r="J22486" s="74"/>
      <c r="K22486" s="74"/>
      <c r="M22486" s="11"/>
    </row>
    <row r="22487" spans="7:13" ht="15" x14ac:dyDescent="0.25">
      <c r="G22487" s="74"/>
      <c r="H22487" s="74"/>
      <c r="I22487" s="74"/>
      <c r="J22487" s="74"/>
      <c r="K22487" s="74"/>
      <c r="M22487" s="11"/>
    </row>
    <row r="22488" spans="7:13" ht="15" x14ac:dyDescent="0.25">
      <c r="G22488" s="74"/>
      <c r="H22488" s="74"/>
      <c r="I22488" s="74"/>
      <c r="J22488" s="74"/>
      <c r="K22488" s="74"/>
      <c r="M22488" s="11"/>
    </row>
    <row r="22489" spans="7:13" ht="15" x14ac:dyDescent="0.25">
      <c r="G22489" s="74"/>
      <c r="H22489" s="74"/>
      <c r="I22489" s="74"/>
      <c r="J22489" s="74"/>
      <c r="K22489" s="74"/>
      <c r="M22489" s="11"/>
    </row>
    <row r="22490" spans="7:13" ht="15" x14ac:dyDescent="0.25">
      <c r="G22490" s="74"/>
      <c r="H22490" s="74"/>
      <c r="I22490" s="74"/>
      <c r="J22490" s="74"/>
      <c r="K22490" s="74"/>
      <c r="M22490" s="11"/>
    </row>
    <row r="22491" spans="7:13" ht="15" x14ac:dyDescent="0.25">
      <c r="G22491" s="74"/>
      <c r="H22491" s="74"/>
      <c r="I22491" s="74"/>
      <c r="J22491" s="74"/>
      <c r="K22491" s="74"/>
      <c r="M22491" s="11"/>
    </row>
    <row r="22492" spans="7:13" ht="15" x14ac:dyDescent="0.25">
      <c r="G22492" s="74"/>
      <c r="H22492" s="74"/>
      <c r="I22492" s="74"/>
      <c r="J22492" s="74"/>
      <c r="K22492" s="74"/>
      <c r="M22492" s="11"/>
    </row>
    <row r="22493" spans="7:13" ht="15" x14ac:dyDescent="0.25">
      <c r="G22493" s="74"/>
      <c r="H22493" s="74"/>
      <c r="I22493" s="74"/>
      <c r="J22493" s="74"/>
      <c r="K22493" s="74"/>
      <c r="M22493" s="11"/>
    </row>
    <row r="22494" spans="7:13" ht="15" x14ac:dyDescent="0.25">
      <c r="G22494" s="74"/>
      <c r="H22494" s="74"/>
      <c r="I22494" s="74"/>
      <c r="J22494" s="74"/>
      <c r="K22494" s="74"/>
      <c r="M22494" s="11"/>
    </row>
    <row r="22495" spans="7:13" ht="15" x14ac:dyDescent="0.25">
      <c r="G22495" s="74"/>
      <c r="H22495" s="74"/>
      <c r="I22495" s="74"/>
      <c r="J22495" s="74"/>
      <c r="K22495" s="74"/>
      <c r="M22495" s="11"/>
    </row>
    <row r="22496" spans="7:13" ht="15" x14ac:dyDescent="0.25">
      <c r="G22496" s="74"/>
      <c r="H22496" s="74"/>
      <c r="I22496" s="74"/>
      <c r="J22496" s="74"/>
      <c r="K22496" s="74"/>
      <c r="M22496" s="11"/>
    </row>
    <row r="22497" spans="7:13" ht="15" x14ac:dyDescent="0.25">
      <c r="G22497" s="74"/>
      <c r="H22497" s="74"/>
      <c r="I22497" s="74"/>
      <c r="J22497" s="74"/>
      <c r="K22497" s="74"/>
      <c r="M22497" s="11"/>
    </row>
    <row r="22498" spans="7:13" ht="15" x14ac:dyDescent="0.25">
      <c r="G22498" s="74"/>
      <c r="H22498" s="74"/>
      <c r="I22498" s="74"/>
      <c r="J22498" s="74"/>
      <c r="K22498" s="74"/>
      <c r="M22498" s="11"/>
    </row>
    <row r="22499" spans="7:13" ht="15" x14ac:dyDescent="0.25">
      <c r="G22499" s="74"/>
      <c r="H22499" s="74"/>
      <c r="I22499" s="74"/>
      <c r="J22499" s="74"/>
      <c r="K22499" s="74"/>
      <c r="M22499" s="11"/>
    </row>
    <row r="22500" spans="7:13" ht="15" x14ac:dyDescent="0.25">
      <c r="G22500" s="74"/>
      <c r="H22500" s="74"/>
      <c r="I22500" s="74"/>
      <c r="J22500" s="74"/>
      <c r="K22500" s="74"/>
      <c r="M22500" s="11"/>
    </row>
    <row r="22501" spans="7:13" ht="15" x14ac:dyDescent="0.25">
      <c r="G22501" s="74"/>
      <c r="H22501" s="74"/>
      <c r="I22501" s="74"/>
      <c r="J22501" s="74"/>
      <c r="K22501" s="74"/>
      <c r="M22501" s="11"/>
    </row>
    <row r="22502" spans="7:13" ht="15" x14ac:dyDescent="0.25">
      <c r="G22502" s="74"/>
      <c r="H22502" s="74"/>
      <c r="I22502" s="74"/>
      <c r="J22502" s="74"/>
      <c r="K22502" s="74"/>
      <c r="M22502" s="11"/>
    </row>
    <row r="22503" spans="7:13" ht="15" x14ac:dyDescent="0.25">
      <c r="G22503" s="74"/>
      <c r="H22503" s="74"/>
      <c r="I22503" s="74"/>
      <c r="J22503" s="74"/>
      <c r="K22503" s="74"/>
      <c r="M22503" s="11"/>
    </row>
    <row r="22504" spans="7:13" ht="15" x14ac:dyDescent="0.25">
      <c r="G22504" s="74"/>
      <c r="H22504" s="74"/>
      <c r="I22504" s="74"/>
      <c r="J22504" s="74"/>
      <c r="K22504" s="74"/>
      <c r="M22504" s="11"/>
    </row>
    <row r="22505" spans="7:13" ht="15" x14ac:dyDescent="0.25">
      <c r="G22505" s="74"/>
      <c r="H22505" s="74"/>
      <c r="I22505" s="74"/>
      <c r="J22505" s="74"/>
      <c r="K22505" s="74"/>
      <c r="M22505" s="11"/>
    </row>
    <row r="22506" spans="7:13" ht="15" x14ac:dyDescent="0.25">
      <c r="G22506" s="74"/>
      <c r="H22506" s="74"/>
      <c r="I22506" s="74"/>
      <c r="J22506" s="74"/>
      <c r="K22506" s="74"/>
      <c r="M22506" s="11"/>
    </row>
    <row r="22507" spans="7:13" ht="15" x14ac:dyDescent="0.25">
      <c r="G22507" s="74"/>
      <c r="H22507" s="74"/>
      <c r="I22507" s="74"/>
      <c r="J22507" s="74"/>
      <c r="K22507" s="74"/>
      <c r="M22507" s="11"/>
    </row>
    <row r="22508" spans="7:13" ht="15" x14ac:dyDescent="0.25">
      <c r="G22508" s="74"/>
      <c r="H22508" s="74"/>
      <c r="I22508" s="74"/>
      <c r="J22508" s="74"/>
      <c r="K22508" s="74"/>
      <c r="M22508" s="11"/>
    </row>
    <row r="22509" spans="7:13" ht="15" x14ac:dyDescent="0.25">
      <c r="G22509" s="74"/>
      <c r="H22509" s="74"/>
      <c r="I22509" s="74"/>
      <c r="J22509" s="74"/>
      <c r="K22509" s="74"/>
      <c r="M22509" s="11"/>
    </row>
    <row r="22510" spans="7:13" ht="15" x14ac:dyDescent="0.25">
      <c r="G22510" s="74"/>
      <c r="H22510" s="74"/>
      <c r="I22510" s="74"/>
      <c r="J22510" s="74"/>
      <c r="K22510" s="74"/>
      <c r="M22510" s="11"/>
    </row>
    <row r="22511" spans="7:13" ht="15" x14ac:dyDescent="0.25">
      <c r="G22511" s="74"/>
      <c r="H22511" s="74"/>
      <c r="I22511" s="74"/>
      <c r="J22511" s="74"/>
      <c r="K22511" s="74"/>
      <c r="M22511" s="11"/>
    </row>
    <row r="22512" spans="7:13" ht="15" x14ac:dyDescent="0.25">
      <c r="G22512" s="74"/>
      <c r="H22512" s="74"/>
      <c r="I22512" s="74"/>
      <c r="J22512" s="74"/>
      <c r="K22512" s="74"/>
      <c r="M22512" s="11"/>
    </row>
    <row r="22513" spans="7:13" ht="15" x14ac:dyDescent="0.25">
      <c r="G22513" s="74"/>
      <c r="H22513" s="74"/>
      <c r="I22513" s="74"/>
      <c r="J22513" s="74"/>
      <c r="K22513" s="74"/>
      <c r="M22513" s="11"/>
    </row>
    <row r="22514" spans="7:13" ht="15" x14ac:dyDescent="0.25">
      <c r="G22514" s="74"/>
      <c r="H22514" s="74"/>
      <c r="I22514" s="74"/>
      <c r="J22514" s="74"/>
      <c r="K22514" s="74"/>
      <c r="M22514" s="11"/>
    </row>
    <row r="22515" spans="7:13" ht="15" x14ac:dyDescent="0.25">
      <c r="G22515" s="74"/>
      <c r="H22515" s="74"/>
      <c r="I22515" s="74"/>
      <c r="J22515" s="74"/>
      <c r="K22515" s="74"/>
      <c r="M22515" s="11"/>
    </row>
    <row r="22516" spans="7:13" ht="15" x14ac:dyDescent="0.25">
      <c r="G22516" s="74"/>
      <c r="H22516" s="74"/>
      <c r="I22516" s="74"/>
      <c r="J22516" s="74"/>
      <c r="K22516" s="74"/>
      <c r="M22516" s="11"/>
    </row>
    <row r="22517" spans="7:13" ht="15" x14ac:dyDescent="0.25">
      <c r="G22517" s="74"/>
      <c r="H22517" s="74"/>
      <c r="I22517" s="74"/>
      <c r="J22517" s="74"/>
      <c r="K22517" s="74"/>
      <c r="M22517" s="11"/>
    </row>
    <row r="22518" spans="7:13" ht="15" x14ac:dyDescent="0.25">
      <c r="G22518" s="74"/>
      <c r="H22518" s="74"/>
      <c r="I22518" s="74"/>
      <c r="J22518" s="74"/>
      <c r="K22518" s="74"/>
      <c r="M22518" s="11"/>
    </row>
    <row r="22519" spans="7:13" ht="15" x14ac:dyDescent="0.25">
      <c r="G22519" s="74"/>
      <c r="H22519" s="74"/>
      <c r="I22519" s="74"/>
      <c r="J22519" s="74"/>
      <c r="K22519" s="74"/>
      <c r="M22519" s="11"/>
    </row>
    <row r="22520" spans="7:13" ht="15" x14ac:dyDescent="0.25">
      <c r="G22520" s="74"/>
      <c r="H22520" s="74"/>
      <c r="I22520" s="74"/>
      <c r="J22520" s="74"/>
      <c r="K22520" s="74"/>
      <c r="M22520" s="11"/>
    </row>
    <row r="22521" spans="7:13" ht="15" x14ac:dyDescent="0.25">
      <c r="G22521" s="74"/>
      <c r="H22521" s="74"/>
      <c r="I22521" s="74"/>
      <c r="J22521" s="74"/>
      <c r="K22521" s="74"/>
      <c r="M22521" s="11"/>
    </row>
    <row r="22522" spans="7:13" ht="15" x14ac:dyDescent="0.25">
      <c r="G22522" s="74"/>
      <c r="H22522" s="74"/>
      <c r="I22522" s="74"/>
      <c r="J22522" s="74"/>
      <c r="K22522" s="74"/>
      <c r="M22522" s="11"/>
    </row>
    <row r="22523" spans="7:13" ht="15" x14ac:dyDescent="0.25">
      <c r="G22523" s="74"/>
      <c r="H22523" s="74"/>
      <c r="I22523" s="74"/>
      <c r="J22523" s="74"/>
      <c r="K22523" s="74"/>
      <c r="M22523" s="11"/>
    </row>
    <row r="22524" spans="7:13" ht="15" x14ac:dyDescent="0.25">
      <c r="G22524" s="74"/>
      <c r="H22524" s="74"/>
      <c r="I22524" s="74"/>
      <c r="J22524" s="74"/>
      <c r="K22524" s="74"/>
      <c r="M22524" s="11"/>
    </row>
    <row r="22525" spans="7:13" ht="15" x14ac:dyDescent="0.25">
      <c r="G22525" s="74"/>
      <c r="H22525" s="74"/>
      <c r="I22525" s="74"/>
      <c r="J22525" s="74"/>
      <c r="K22525" s="74"/>
      <c r="M22525" s="11"/>
    </row>
    <row r="22526" spans="7:13" ht="15" x14ac:dyDescent="0.25">
      <c r="G22526" s="74"/>
      <c r="H22526" s="74"/>
      <c r="I22526" s="74"/>
      <c r="J22526" s="74"/>
      <c r="K22526" s="74"/>
      <c r="M22526" s="11"/>
    </row>
    <row r="22527" spans="7:13" ht="15" x14ac:dyDescent="0.25">
      <c r="G22527" s="74"/>
      <c r="H22527" s="74"/>
      <c r="I22527" s="74"/>
      <c r="J22527" s="74"/>
      <c r="K22527" s="74"/>
      <c r="M22527" s="11"/>
    </row>
    <row r="22528" spans="7:13" ht="15" x14ac:dyDescent="0.25">
      <c r="G22528" s="74"/>
      <c r="H22528" s="74"/>
      <c r="I22528" s="74"/>
      <c r="J22528" s="74"/>
      <c r="K22528" s="74"/>
      <c r="M22528" s="11"/>
    </row>
    <row r="22529" spans="7:13" ht="15" x14ac:dyDescent="0.25">
      <c r="G22529" s="74"/>
      <c r="H22529" s="74"/>
      <c r="I22529" s="74"/>
      <c r="J22529" s="74"/>
      <c r="K22529" s="74"/>
      <c r="M22529" s="11"/>
    </row>
    <row r="22530" spans="7:13" ht="15" x14ac:dyDescent="0.25">
      <c r="G22530" s="74"/>
      <c r="H22530" s="74"/>
      <c r="I22530" s="74"/>
      <c r="J22530" s="74"/>
      <c r="K22530" s="74"/>
      <c r="M22530" s="11"/>
    </row>
    <row r="22531" spans="7:13" ht="15" x14ac:dyDescent="0.25">
      <c r="G22531" s="74"/>
      <c r="H22531" s="74"/>
      <c r="I22531" s="74"/>
      <c r="J22531" s="74"/>
      <c r="K22531" s="74"/>
      <c r="M22531" s="11"/>
    </row>
    <row r="22532" spans="7:13" ht="15" x14ac:dyDescent="0.25">
      <c r="G22532" s="74"/>
      <c r="H22532" s="74"/>
      <c r="I22532" s="74"/>
      <c r="J22532" s="74"/>
      <c r="K22532" s="74"/>
      <c r="M22532" s="11"/>
    </row>
    <row r="22533" spans="7:13" ht="15" x14ac:dyDescent="0.25">
      <c r="G22533" s="74"/>
      <c r="H22533" s="74"/>
      <c r="I22533" s="74"/>
      <c r="J22533" s="74"/>
      <c r="K22533" s="74"/>
      <c r="M22533" s="11"/>
    </row>
    <row r="22534" spans="7:13" ht="15" x14ac:dyDescent="0.25">
      <c r="G22534" s="74"/>
      <c r="H22534" s="74"/>
      <c r="I22534" s="74"/>
      <c r="J22534" s="74"/>
      <c r="K22534" s="74"/>
      <c r="M22534" s="11"/>
    </row>
    <row r="22535" spans="7:13" ht="15" x14ac:dyDescent="0.25">
      <c r="G22535" s="74"/>
      <c r="H22535" s="74"/>
      <c r="I22535" s="74"/>
      <c r="J22535" s="74"/>
      <c r="K22535" s="74"/>
      <c r="M22535" s="11"/>
    </row>
    <row r="22536" spans="7:13" ht="15" x14ac:dyDescent="0.25">
      <c r="G22536" s="74"/>
      <c r="H22536" s="74"/>
      <c r="I22536" s="74"/>
      <c r="J22536" s="74"/>
      <c r="K22536" s="74"/>
      <c r="M22536" s="11"/>
    </row>
    <row r="22537" spans="7:13" ht="15" x14ac:dyDescent="0.25">
      <c r="G22537" s="74"/>
      <c r="H22537" s="74"/>
      <c r="I22537" s="74"/>
      <c r="J22537" s="74"/>
      <c r="K22537" s="74"/>
      <c r="M22537" s="11"/>
    </row>
    <row r="22538" spans="7:13" ht="15" x14ac:dyDescent="0.25">
      <c r="G22538" s="74"/>
      <c r="H22538" s="74"/>
      <c r="I22538" s="74"/>
      <c r="J22538" s="74"/>
      <c r="K22538" s="74"/>
      <c r="M22538" s="11"/>
    </row>
    <row r="22539" spans="7:13" ht="15" x14ac:dyDescent="0.25">
      <c r="G22539" s="74"/>
      <c r="H22539" s="74"/>
      <c r="I22539" s="74"/>
      <c r="J22539" s="74"/>
      <c r="K22539" s="74"/>
      <c r="M22539" s="11"/>
    </row>
    <row r="22540" spans="7:13" ht="15" x14ac:dyDescent="0.25">
      <c r="G22540" s="74"/>
      <c r="H22540" s="74"/>
      <c r="I22540" s="74"/>
      <c r="J22540" s="74"/>
      <c r="K22540" s="74"/>
      <c r="M22540" s="11"/>
    </row>
    <row r="22541" spans="7:13" ht="15" x14ac:dyDescent="0.25">
      <c r="G22541" s="74"/>
      <c r="H22541" s="74"/>
      <c r="I22541" s="74"/>
      <c r="J22541" s="74"/>
      <c r="K22541" s="74"/>
      <c r="M22541" s="11"/>
    </row>
    <row r="22542" spans="7:13" ht="15" x14ac:dyDescent="0.25">
      <c r="G22542" s="74"/>
      <c r="H22542" s="74"/>
      <c r="I22542" s="74"/>
      <c r="J22542" s="74"/>
      <c r="K22542" s="74"/>
      <c r="M22542" s="11"/>
    </row>
    <row r="22543" spans="7:13" ht="15" x14ac:dyDescent="0.25">
      <c r="G22543" s="74"/>
      <c r="H22543" s="74"/>
      <c r="I22543" s="74"/>
      <c r="J22543" s="74"/>
      <c r="K22543" s="74"/>
      <c r="M22543" s="11"/>
    </row>
    <row r="22544" spans="7:13" ht="15" x14ac:dyDescent="0.25">
      <c r="G22544" s="74"/>
      <c r="H22544" s="74"/>
      <c r="I22544" s="74"/>
      <c r="J22544" s="74"/>
      <c r="K22544" s="74"/>
      <c r="M22544" s="11"/>
    </row>
    <row r="22545" spans="7:13" ht="15" x14ac:dyDescent="0.25">
      <c r="G22545" s="74"/>
      <c r="H22545" s="74"/>
      <c r="I22545" s="74"/>
      <c r="J22545" s="74"/>
      <c r="K22545" s="74"/>
      <c r="M22545" s="11"/>
    </row>
    <row r="22546" spans="7:13" ht="15" x14ac:dyDescent="0.25">
      <c r="G22546" s="74"/>
      <c r="H22546" s="74"/>
      <c r="I22546" s="74"/>
      <c r="J22546" s="74"/>
      <c r="K22546" s="74"/>
      <c r="M22546" s="11"/>
    </row>
    <row r="22547" spans="7:13" ht="15" x14ac:dyDescent="0.25">
      <c r="G22547" s="74"/>
      <c r="H22547" s="74"/>
      <c r="I22547" s="74"/>
      <c r="J22547" s="74"/>
      <c r="K22547" s="74"/>
      <c r="M22547" s="11"/>
    </row>
    <row r="22548" spans="7:13" ht="15" x14ac:dyDescent="0.25">
      <c r="G22548" s="74"/>
      <c r="H22548" s="74"/>
      <c r="I22548" s="74"/>
      <c r="J22548" s="74"/>
      <c r="K22548" s="74"/>
      <c r="M22548" s="11"/>
    </row>
    <row r="22549" spans="7:13" ht="15" x14ac:dyDescent="0.25">
      <c r="G22549" s="74"/>
      <c r="H22549" s="74"/>
      <c r="I22549" s="74"/>
      <c r="J22549" s="74"/>
      <c r="K22549" s="74"/>
      <c r="M22549" s="11"/>
    </row>
    <row r="22550" spans="7:13" ht="15" x14ac:dyDescent="0.25">
      <c r="G22550" s="74"/>
      <c r="H22550" s="74"/>
      <c r="I22550" s="74"/>
      <c r="J22550" s="74"/>
      <c r="K22550" s="74"/>
      <c r="M22550" s="11"/>
    </row>
    <row r="22551" spans="7:13" ht="15" x14ac:dyDescent="0.25">
      <c r="G22551" s="74"/>
      <c r="H22551" s="74"/>
      <c r="I22551" s="74"/>
      <c r="J22551" s="74"/>
      <c r="K22551" s="74"/>
      <c r="M22551" s="11"/>
    </row>
    <row r="22552" spans="7:13" ht="15" x14ac:dyDescent="0.25">
      <c r="G22552" s="74"/>
      <c r="H22552" s="74"/>
      <c r="I22552" s="74"/>
      <c r="J22552" s="74"/>
      <c r="K22552" s="74"/>
      <c r="M22552" s="11"/>
    </row>
    <row r="22553" spans="7:13" ht="15" x14ac:dyDescent="0.25">
      <c r="G22553" s="74"/>
      <c r="H22553" s="74"/>
      <c r="I22553" s="74"/>
      <c r="J22553" s="74"/>
      <c r="K22553" s="74"/>
      <c r="M22553" s="11"/>
    </row>
    <row r="22554" spans="7:13" ht="15" x14ac:dyDescent="0.25">
      <c r="G22554" s="74"/>
      <c r="H22554" s="74"/>
      <c r="I22554" s="74"/>
      <c r="J22554" s="74"/>
      <c r="K22554" s="74"/>
      <c r="M22554" s="11"/>
    </row>
    <row r="22555" spans="7:13" ht="15" x14ac:dyDescent="0.25">
      <c r="G22555" s="74"/>
      <c r="H22555" s="74"/>
      <c r="I22555" s="74"/>
      <c r="J22555" s="74"/>
      <c r="K22555" s="74"/>
      <c r="M22555" s="11"/>
    </row>
    <row r="22556" spans="7:13" ht="15" x14ac:dyDescent="0.25">
      <c r="G22556" s="74"/>
      <c r="H22556" s="74"/>
      <c r="I22556" s="74"/>
      <c r="J22556" s="74"/>
      <c r="K22556" s="74"/>
      <c r="M22556" s="11"/>
    </row>
    <row r="22557" spans="7:13" ht="15" x14ac:dyDescent="0.25">
      <c r="G22557" s="74"/>
      <c r="H22557" s="74"/>
      <c r="I22557" s="74"/>
      <c r="J22557" s="74"/>
      <c r="K22557" s="74"/>
      <c r="M22557" s="11"/>
    </row>
    <row r="22558" spans="7:13" ht="15" x14ac:dyDescent="0.25">
      <c r="G22558" s="74"/>
      <c r="H22558" s="74"/>
      <c r="I22558" s="74"/>
      <c r="J22558" s="74"/>
      <c r="K22558" s="74"/>
      <c r="M22558" s="11"/>
    </row>
    <row r="22559" spans="7:13" ht="15" x14ac:dyDescent="0.25">
      <c r="G22559" s="74"/>
      <c r="H22559" s="74"/>
      <c r="I22559" s="74"/>
      <c r="J22559" s="74"/>
      <c r="K22559" s="74"/>
      <c r="M22559" s="11"/>
    </row>
    <row r="22560" spans="7:13" ht="15" x14ac:dyDescent="0.25">
      <c r="G22560" s="74"/>
      <c r="H22560" s="74"/>
      <c r="I22560" s="74"/>
      <c r="J22560" s="74"/>
      <c r="K22560" s="74"/>
      <c r="M22560" s="11"/>
    </row>
    <row r="22561" spans="7:13" ht="15" x14ac:dyDescent="0.25">
      <c r="G22561" s="74"/>
      <c r="H22561" s="74"/>
      <c r="I22561" s="74"/>
      <c r="J22561" s="74"/>
      <c r="K22561" s="74"/>
      <c r="M22561" s="11"/>
    </row>
    <row r="22562" spans="7:13" ht="15" x14ac:dyDescent="0.25">
      <c r="G22562" s="74"/>
      <c r="H22562" s="74"/>
      <c r="I22562" s="74"/>
      <c r="J22562" s="74"/>
      <c r="K22562" s="74"/>
      <c r="M22562" s="11"/>
    </row>
    <row r="22563" spans="7:13" ht="15" x14ac:dyDescent="0.25">
      <c r="G22563" s="74"/>
      <c r="H22563" s="74"/>
      <c r="I22563" s="74"/>
      <c r="J22563" s="74"/>
      <c r="K22563" s="74"/>
      <c r="M22563" s="11"/>
    </row>
    <row r="22564" spans="7:13" ht="15" x14ac:dyDescent="0.25">
      <c r="G22564" s="74"/>
      <c r="H22564" s="74"/>
      <c r="I22564" s="74"/>
      <c r="J22564" s="74"/>
      <c r="K22564" s="74"/>
      <c r="M22564" s="11"/>
    </row>
    <row r="22565" spans="7:13" ht="15" x14ac:dyDescent="0.25">
      <c r="G22565" s="74"/>
      <c r="H22565" s="74"/>
      <c r="I22565" s="74"/>
      <c r="J22565" s="74"/>
      <c r="K22565" s="74"/>
      <c r="M22565" s="11"/>
    </row>
    <row r="22566" spans="7:13" ht="15" x14ac:dyDescent="0.25">
      <c r="G22566" s="74"/>
      <c r="H22566" s="74"/>
      <c r="I22566" s="74"/>
      <c r="J22566" s="74"/>
      <c r="K22566" s="74"/>
      <c r="M22566" s="11"/>
    </row>
    <row r="22567" spans="7:13" ht="15" x14ac:dyDescent="0.25">
      <c r="G22567" s="74"/>
      <c r="H22567" s="74"/>
      <c r="I22567" s="74"/>
      <c r="J22567" s="74"/>
      <c r="K22567" s="74"/>
      <c r="M22567" s="11"/>
    </row>
    <row r="22568" spans="7:13" ht="15" x14ac:dyDescent="0.25">
      <c r="G22568" s="74"/>
      <c r="H22568" s="74"/>
      <c r="I22568" s="74"/>
      <c r="J22568" s="74"/>
      <c r="K22568" s="74"/>
      <c r="M22568" s="11"/>
    </row>
    <row r="22569" spans="7:13" ht="15" x14ac:dyDescent="0.25">
      <c r="G22569" s="74"/>
      <c r="H22569" s="74"/>
      <c r="I22569" s="74"/>
      <c r="J22569" s="74"/>
      <c r="K22569" s="74"/>
      <c r="M22569" s="11"/>
    </row>
    <row r="22570" spans="7:13" ht="15" x14ac:dyDescent="0.25">
      <c r="G22570" s="74"/>
      <c r="H22570" s="74"/>
      <c r="I22570" s="74"/>
      <c r="J22570" s="74"/>
      <c r="K22570" s="74"/>
      <c r="M22570" s="11"/>
    </row>
    <row r="22571" spans="7:13" ht="15" x14ac:dyDescent="0.25">
      <c r="G22571" s="74"/>
      <c r="H22571" s="74"/>
      <c r="I22571" s="74"/>
      <c r="J22571" s="74"/>
      <c r="K22571" s="74"/>
      <c r="M22571" s="11"/>
    </row>
    <row r="22572" spans="7:13" ht="15" x14ac:dyDescent="0.25">
      <c r="G22572" s="74"/>
      <c r="H22572" s="74"/>
      <c r="I22572" s="74"/>
      <c r="J22572" s="74"/>
      <c r="K22572" s="74"/>
      <c r="M22572" s="11"/>
    </row>
    <row r="22573" spans="7:13" ht="15" x14ac:dyDescent="0.25">
      <c r="G22573" s="74"/>
      <c r="H22573" s="74"/>
      <c r="I22573" s="74"/>
      <c r="J22573" s="74"/>
      <c r="K22573" s="74"/>
      <c r="M22573" s="11"/>
    </row>
    <row r="22574" spans="7:13" ht="15" x14ac:dyDescent="0.25">
      <c r="G22574" s="74"/>
      <c r="H22574" s="74"/>
      <c r="I22574" s="74"/>
      <c r="J22574" s="74"/>
      <c r="K22574" s="74"/>
      <c r="M22574" s="11"/>
    </row>
    <row r="22575" spans="7:13" ht="15" x14ac:dyDescent="0.25">
      <c r="G22575" s="74"/>
      <c r="H22575" s="74"/>
      <c r="I22575" s="74"/>
      <c r="J22575" s="74"/>
      <c r="K22575" s="74"/>
      <c r="M22575" s="11"/>
    </row>
    <row r="22576" spans="7:13" ht="15" x14ac:dyDescent="0.25">
      <c r="G22576" s="74"/>
      <c r="H22576" s="74"/>
      <c r="I22576" s="74"/>
      <c r="J22576" s="74"/>
      <c r="K22576" s="74"/>
      <c r="M22576" s="11"/>
    </row>
    <row r="22577" spans="7:13" ht="15" x14ac:dyDescent="0.25">
      <c r="G22577" s="74"/>
      <c r="H22577" s="74"/>
      <c r="I22577" s="74"/>
      <c r="J22577" s="74"/>
      <c r="K22577" s="74"/>
      <c r="M22577" s="11"/>
    </row>
    <row r="22578" spans="7:13" ht="15" x14ac:dyDescent="0.25">
      <c r="G22578" s="74"/>
      <c r="H22578" s="74"/>
      <c r="I22578" s="74"/>
      <c r="J22578" s="74"/>
      <c r="K22578" s="74"/>
      <c r="M22578" s="11"/>
    </row>
    <row r="22579" spans="7:13" ht="15" x14ac:dyDescent="0.25">
      <c r="G22579" s="74"/>
      <c r="H22579" s="74"/>
      <c r="I22579" s="74"/>
      <c r="J22579" s="74"/>
      <c r="K22579" s="74"/>
      <c r="M22579" s="11"/>
    </row>
    <row r="22580" spans="7:13" ht="15" x14ac:dyDescent="0.25">
      <c r="G22580" s="74"/>
      <c r="H22580" s="74"/>
      <c r="I22580" s="74"/>
      <c r="J22580" s="74"/>
      <c r="K22580" s="74"/>
      <c r="M22580" s="11"/>
    </row>
    <row r="22581" spans="7:13" ht="15" x14ac:dyDescent="0.25">
      <c r="G22581" s="74"/>
      <c r="H22581" s="74"/>
      <c r="I22581" s="74"/>
      <c r="J22581" s="74"/>
      <c r="K22581" s="74"/>
      <c r="M22581" s="11"/>
    </row>
    <row r="22582" spans="7:13" ht="15" x14ac:dyDescent="0.25">
      <c r="G22582" s="74"/>
      <c r="H22582" s="74"/>
      <c r="I22582" s="74"/>
      <c r="J22582" s="74"/>
      <c r="K22582" s="74"/>
      <c r="M22582" s="11"/>
    </row>
    <row r="22583" spans="7:13" ht="15" x14ac:dyDescent="0.25">
      <c r="G22583" s="74"/>
      <c r="H22583" s="74"/>
      <c r="I22583" s="74"/>
      <c r="J22583" s="74"/>
      <c r="K22583" s="74"/>
      <c r="M22583" s="11"/>
    </row>
    <row r="22584" spans="7:13" ht="15" x14ac:dyDescent="0.25">
      <c r="G22584" s="74"/>
      <c r="H22584" s="74"/>
      <c r="I22584" s="74"/>
      <c r="J22584" s="74"/>
      <c r="K22584" s="74"/>
      <c r="M22584" s="11"/>
    </row>
    <row r="22585" spans="7:13" ht="15" x14ac:dyDescent="0.25">
      <c r="G22585" s="74"/>
      <c r="H22585" s="74"/>
      <c r="I22585" s="74"/>
      <c r="J22585" s="74"/>
      <c r="K22585" s="74"/>
      <c r="M22585" s="11"/>
    </row>
    <row r="22586" spans="7:13" ht="15" x14ac:dyDescent="0.25">
      <c r="G22586" s="74"/>
      <c r="H22586" s="74"/>
      <c r="I22586" s="74"/>
      <c r="J22586" s="74"/>
      <c r="K22586" s="74"/>
      <c r="M22586" s="11"/>
    </row>
    <row r="22587" spans="7:13" ht="15" x14ac:dyDescent="0.25">
      <c r="G22587" s="74"/>
      <c r="H22587" s="74"/>
      <c r="I22587" s="74"/>
      <c r="J22587" s="74"/>
      <c r="K22587" s="74"/>
      <c r="M22587" s="11"/>
    </row>
    <row r="22588" spans="7:13" ht="15" x14ac:dyDescent="0.25">
      <c r="G22588" s="74"/>
      <c r="H22588" s="74"/>
      <c r="I22588" s="74"/>
      <c r="J22588" s="74"/>
      <c r="K22588" s="74"/>
      <c r="M22588" s="11"/>
    </row>
    <row r="22589" spans="7:13" ht="15" x14ac:dyDescent="0.25">
      <c r="G22589" s="74"/>
      <c r="H22589" s="74"/>
      <c r="I22589" s="74"/>
      <c r="J22589" s="74"/>
      <c r="K22589" s="74"/>
      <c r="M22589" s="11"/>
    </row>
    <row r="22590" spans="7:13" ht="15" x14ac:dyDescent="0.25">
      <c r="G22590" s="74"/>
      <c r="H22590" s="74"/>
      <c r="I22590" s="74"/>
      <c r="J22590" s="74"/>
      <c r="K22590" s="74"/>
      <c r="M22590" s="11"/>
    </row>
    <row r="22591" spans="7:13" ht="15" x14ac:dyDescent="0.25">
      <c r="G22591" s="74"/>
      <c r="H22591" s="74"/>
      <c r="I22591" s="74"/>
      <c r="J22591" s="74"/>
      <c r="K22591" s="74"/>
      <c r="M22591" s="11"/>
    </row>
    <row r="22592" spans="7:13" ht="15" x14ac:dyDescent="0.25">
      <c r="G22592" s="74"/>
      <c r="H22592" s="74"/>
      <c r="I22592" s="74"/>
      <c r="J22592" s="74"/>
      <c r="K22592" s="74"/>
      <c r="M22592" s="11"/>
    </row>
    <row r="22593" spans="7:13" ht="15" x14ac:dyDescent="0.25">
      <c r="G22593" s="74"/>
      <c r="H22593" s="74"/>
      <c r="I22593" s="74"/>
      <c r="J22593" s="74"/>
      <c r="K22593" s="74"/>
      <c r="M22593" s="11"/>
    </row>
    <row r="22594" spans="7:13" ht="15" x14ac:dyDescent="0.25">
      <c r="G22594" s="74"/>
      <c r="H22594" s="74"/>
      <c r="I22594" s="74"/>
      <c r="J22594" s="74"/>
      <c r="K22594" s="74"/>
      <c r="M22594" s="11"/>
    </row>
    <row r="22595" spans="7:13" ht="15" x14ac:dyDescent="0.25">
      <c r="G22595" s="74"/>
      <c r="H22595" s="74"/>
      <c r="I22595" s="74"/>
      <c r="J22595" s="74"/>
      <c r="K22595" s="74"/>
      <c r="M22595" s="11"/>
    </row>
    <row r="22596" spans="7:13" ht="15" x14ac:dyDescent="0.25">
      <c r="G22596" s="74"/>
      <c r="H22596" s="74"/>
      <c r="I22596" s="74"/>
      <c r="J22596" s="74"/>
      <c r="K22596" s="74"/>
      <c r="M22596" s="11"/>
    </row>
    <row r="22597" spans="7:13" ht="15" x14ac:dyDescent="0.25">
      <c r="G22597" s="74"/>
      <c r="H22597" s="74"/>
      <c r="I22597" s="74"/>
      <c r="J22597" s="74"/>
      <c r="K22597" s="74"/>
      <c r="M22597" s="11"/>
    </row>
    <row r="22598" spans="7:13" ht="15" x14ac:dyDescent="0.25">
      <c r="G22598" s="74"/>
      <c r="H22598" s="74"/>
      <c r="I22598" s="74"/>
      <c r="J22598" s="74"/>
      <c r="K22598" s="74"/>
      <c r="M22598" s="11"/>
    </row>
    <row r="22599" spans="7:13" ht="15" x14ac:dyDescent="0.25">
      <c r="G22599" s="74"/>
      <c r="H22599" s="74"/>
      <c r="I22599" s="74"/>
      <c r="J22599" s="74"/>
      <c r="K22599" s="74"/>
      <c r="M22599" s="11"/>
    </row>
    <row r="22600" spans="7:13" ht="15" x14ac:dyDescent="0.25">
      <c r="G22600" s="74"/>
      <c r="H22600" s="74"/>
      <c r="I22600" s="74"/>
      <c r="J22600" s="74"/>
      <c r="K22600" s="74"/>
      <c r="M22600" s="11"/>
    </row>
    <row r="22601" spans="7:13" ht="15" x14ac:dyDescent="0.25">
      <c r="G22601" s="74"/>
      <c r="H22601" s="74"/>
      <c r="I22601" s="74"/>
      <c r="J22601" s="74"/>
      <c r="K22601" s="74"/>
      <c r="M22601" s="11"/>
    </row>
    <row r="22602" spans="7:13" ht="15" x14ac:dyDescent="0.25">
      <c r="G22602" s="74"/>
      <c r="H22602" s="74"/>
      <c r="I22602" s="74"/>
      <c r="J22602" s="74"/>
      <c r="K22602" s="74"/>
      <c r="M22602" s="11"/>
    </row>
    <row r="22603" spans="7:13" ht="15" x14ac:dyDescent="0.25">
      <c r="G22603" s="74"/>
      <c r="H22603" s="74"/>
      <c r="I22603" s="74"/>
      <c r="J22603" s="74"/>
      <c r="K22603" s="74"/>
      <c r="M22603" s="11"/>
    </row>
    <row r="22604" spans="7:13" ht="15" x14ac:dyDescent="0.25">
      <c r="G22604" s="74"/>
      <c r="H22604" s="74"/>
      <c r="I22604" s="74"/>
      <c r="J22604" s="74"/>
      <c r="K22604" s="74"/>
      <c r="M22604" s="11"/>
    </row>
    <row r="22605" spans="7:13" ht="15" x14ac:dyDescent="0.25">
      <c r="G22605" s="74"/>
      <c r="H22605" s="74"/>
      <c r="I22605" s="74"/>
      <c r="J22605" s="74"/>
      <c r="K22605" s="74"/>
      <c r="M22605" s="11"/>
    </row>
    <row r="22606" spans="7:13" ht="15" x14ac:dyDescent="0.25">
      <c r="G22606" s="74"/>
      <c r="H22606" s="74"/>
      <c r="I22606" s="74"/>
      <c r="J22606" s="74"/>
      <c r="K22606" s="74"/>
      <c r="M22606" s="11"/>
    </row>
    <row r="22607" spans="7:13" ht="15" x14ac:dyDescent="0.25">
      <c r="G22607" s="74"/>
      <c r="H22607" s="74"/>
      <c r="I22607" s="74"/>
      <c r="J22607" s="74"/>
      <c r="K22607" s="74"/>
      <c r="M22607" s="11"/>
    </row>
    <row r="22608" spans="7:13" ht="15" x14ac:dyDescent="0.25">
      <c r="G22608" s="74"/>
      <c r="H22608" s="74"/>
      <c r="I22608" s="74"/>
      <c r="J22608" s="74"/>
      <c r="K22608" s="74"/>
      <c r="M22608" s="11"/>
    </row>
    <row r="22609" spans="7:13" ht="15" x14ac:dyDescent="0.25">
      <c r="G22609" s="74"/>
      <c r="H22609" s="74"/>
      <c r="I22609" s="74"/>
      <c r="J22609" s="74"/>
      <c r="K22609" s="74"/>
      <c r="M22609" s="11"/>
    </row>
    <row r="22610" spans="7:13" ht="15" x14ac:dyDescent="0.25">
      <c r="G22610" s="74"/>
      <c r="H22610" s="74"/>
      <c r="I22610" s="74"/>
      <c r="J22610" s="74"/>
      <c r="K22610" s="74"/>
      <c r="M22610" s="11"/>
    </row>
    <row r="22611" spans="7:13" ht="15" x14ac:dyDescent="0.25">
      <c r="G22611" s="74"/>
      <c r="H22611" s="74"/>
      <c r="I22611" s="74"/>
      <c r="J22611" s="74"/>
      <c r="K22611" s="74"/>
      <c r="M22611" s="11"/>
    </row>
    <row r="22612" spans="7:13" ht="15" x14ac:dyDescent="0.25">
      <c r="G22612" s="74"/>
      <c r="H22612" s="74"/>
      <c r="I22612" s="74"/>
      <c r="J22612" s="74"/>
      <c r="K22612" s="74"/>
      <c r="M22612" s="11"/>
    </row>
    <row r="22613" spans="7:13" ht="15" x14ac:dyDescent="0.25">
      <c r="G22613" s="74"/>
      <c r="H22613" s="74"/>
      <c r="I22613" s="74"/>
      <c r="J22613" s="74"/>
      <c r="K22613" s="74"/>
      <c r="M22613" s="11"/>
    </row>
    <row r="22614" spans="7:13" ht="15" x14ac:dyDescent="0.25">
      <c r="G22614" s="74"/>
      <c r="H22614" s="74"/>
      <c r="I22614" s="74"/>
      <c r="J22614" s="74"/>
      <c r="K22614" s="74"/>
      <c r="M22614" s="11"/>
    </row>
    <row r="22615" spans="7:13" ht="15" x14ac:dyDescent="0.25">
      <c r="G22615" s="74"/>
      <c r="H22615" s="74"/>
      <c r="I22615" s="74"/>
      <c r="J22615" s="74"/>
      <c r="K22615" s="74"/>
      <c r="M22615" s="11"/>
    </row>
    <row r="22616" spans="7:13" ht="15" x14ac:dyDescent="0.25">
      <c r="G22616" s="74"/>
      <c r="H22616" s="74"/>
      <c r="I22616" s="74"/>
      <c r="J22616" s="74"/>
      <c r="K22616" s="74"/>
      <c r="M22616" s="11"/>
    </row>
    <row r="22617" spans="7:13" ht="15" x14ac:dyDescent="0.25">
      <c r="G22617" s="74"/>
      <c r="H22617" s="74"/>
      <c r="I22617" s="74"/>
      <c r="J22617" s="74"/>
      <c r="K22617" s="74"/>
      <c r="M22617" s="11"/>
    </row>
    <row r="22618" spans="7:13" ht="15" x14ac:dyDescent="0.25">
      <c r="G22618" s="74"/>
      <c r="H22618" s="74"/>
      <c r="I22618" s="74"/>
      <c r="J22618" s="74"/>
      <c r="K22618" s="74"/>
      <c r="M22618" s="11"/>
    </row>
    <row r="22619" spans="7:13" ht="15" x14ac:dyDescent="0.25">
      <c r="G22619" s="74"/>
      <c r="H22619" s="74"/>
      <c r="I22619" s="74"/>
      <c r="J22619" s="74"/>
      <c r="K22619" s="74"/>
      <c r="M22619" s="11"/>
    </row>
    <row r="22620" spans="7:13" ht="15" x14ac:dyDescent="0.25">
      <c r="G22620" s="74"/>
      <c r="H22620" s="74"/>
      <c r="I22620" s="74"/>
      <c r="J22620" s="74"/>
      <c r="K22620" s="74"/>
      <c r="M22620" s="11"/>
    </row>
    <row r="22621" spans="7:13" ht="15" x14ac:dyDescent="0.25">
      <c r="G22621" s="74"/>
      <c r="H22621" s="74"/>
      <c r="I22621" s="74"/>
      <c r="J22621" s="74"/>
      <c r="K22621" s="74"/>
      <c r="M22621" s="11"/>
    </row>
    <row r="22622" spans="7:13" ht="15" x14ac:dyDescent="0.25">
      <c r="G22622" s="74"/>
      <c r="H22622" s="74"/>
      <c r="I22622" s="74"/>
      <c r="J22622" s="74"/>
      <c r="K22622" s="74"/>
      <c r="M22622" s="11"/>
    </row>
    <row r="22623" spans="7:13" ht="15" x14ac:dyDescent="0.25">
      <c r="G22623" s="74"/>
      <c r="H22623" s="74"/>
      <c r="I22623" s="74"/>
      <c r="J22623" s="74"/>
      <c r="K22623" s="74"/>
      <c r="M22623" s="11"/>
    </row>
    <row r="22624" spans="7:13" ht="15" x14ac:dyDescent="0.25">
      <c r="G22624" s="74"/>
      <c r="H22624" s="74"/>
      <c r="I22624" s="74"/>
      <c r="J22624" s="74"/>
      <c r="K22624" s="74"/>
      <c r="M22624" s="11"/>
    </row>
    <row r="22625" spans="7:13" ht="15" x14ac:dyDescent="0.25">
      <c r="G22625" s="74"/>
      <c r="H22625" s="74"/>
      <c r="I22625" s="74"/>
      <c r="J22625" s="74"/>
      <c r="K22625" s="74"/>
      <c r="M22625" s="11"/>
    </row>
    <row r="22626" spans="7:13" ht="15" x14ac:dyDescent="0.25">
      <c r="G22626" s="74"/>
      <c r="H22626" s="74"/>
      <c r="I22626" s="74"/>
      <c r="J22626" s="74"/>
      <c r="K22626" s="74"/>
      <c r="M22626" s="11"/>
    </row>
    <row r="22627" spans="7:13" ht="15" x14ac:dyDescent="0.25">
      <c r="G22627" s="74"/>
      <c r="H22627" s="74"/>
      <c r="I22627" s="74"/>
      <c r="J22627" s="74"/>
      <c r="K22627" s="74"/>
      <c r="M22627" s="11"/>
    </row>
    <row r="22628" spans="7:13" ht="15" x14ac:dyDescent="0.25">
      <c r="G22628" s="74"/>
      <c r="H22628" s="74"/>
      <c r="I22628" s="74"/>
      <c r="J22628" s="74"/>
      <c r="K22628" s="74"/>
      <c r="M22628" s="11"/>
    </row>
    <row r="22629" spans="7:13" ht="15" x14ac:dyDescent="0.25">
      <c r="G22629" s="74"/>
      <c r="H22629" s="74"/>
      <c r="I22629" s="74"/>
      <c r="J22629" s="74"/>
      <c r="K22629" s="74"/>
      <c r="M22629" s="11"/>
    </row>
    <row r="22630" spans="7:13" ht="15" x14ac:dyDescent="0.25">
      <c r="G22630" s="74"/>
      <c r="H22630" s="74"/>
      <c r="I22630" s="74"/>
      <c r="J22630" s="74"/>
      <c r="K22630" s="74"/>
      <c r="M22630" s="11"/>
    </row>
    <row r="22631" spans="7:13" ht="15" x14ac:dyDescent="0.25">
      <c r="G22631" s="74"/>
      <c r="H22631" s="74"/>
      <c r="I22631" s="74"/>
      <c r="J22631" s="74"/>
      <c r="K22631" s="74"/>
      <c r="M22631" s="11"/>
    </row>
    <row r="22632" spans="7:13" ht="15" x14ac:dyDescent="0.25">
      <c r="G22632" s="74"/>
      <c r="H22632" s="74"/>
      <c r="I22632" s="74"/>
      <c r="J22632" s="74"/>
      <c r="K22632" s="74"/>
      <c r="M22632" s="11"/>
    </row>
    <row r="22633" spans="7:13" ht="15" x14ac:dyDescent="0.25">
      <c r="G22633" s="74"/>
      <c r="H22633" s="74"/>
      <c r="I22633" s="74"/>
      <c r="J22633" s="74"/>
      <c r="K22633" s="74"/>
      <c r="M22633" s="11"/>
    </row>
    <row r="22634" spans="7:13" ht="15" x14ac:dyDescent="0.25">
      <c r="G22634" s="74"/>
      <c r="H22634" s="74"/>
      <c r="I22634" s="74"/>
      <c r="J22634" s="74"/>
      <c r="K22634" s="74"/>
      <c r="M22634" s="11"/>
    </row>
    <row r="22635" spans="7:13" ht="15" x14ac:dyDescent="0.25">
      <c r="G22635" s="74"/>
      <c r="H22635" s="74"/>
      <c r="I22635" s="74"/>
      <c r="J22635" s="74"/>
      <c r="K22635" s="74"/>
      <c r="M22635" s="11"/>
    </row>
    <row r="22636" spans="7:13" ht="15" x14ac:dyDescent="0.25">
      <c r="G22636" s="74"/>
      <c r="H22636" s="74"/>
      <c r="I22636" s="74"/>
      <c r="J22636" s="74"/>
      <c r="K22636" s="74"/>
      <c r="M22636" s="11"/>
    </row>
    <row r="22637" spans="7:13" ht="15" x14ac:dyDescent="0.25">
      <c r="G22637" s="74"/>
      <c r="H22637" s="74"/>
      <c r="I22637" s="74"/>
      <c r="J22637" s="74"/>
      <c r="K22637" s="74"/>
      <c r="M22637" s="11"/>
    </row>
    <row r="22638" spans="7:13" ht="15" x14ac:dyDescent="0.25">
      <c r="G22638" s="74"/>
      <c r="H22638" s="74"/>
      <c r="I22638" s="74"/>
      <c r="J22638" s="74"/>
      <c r="K22638" s="74"/>
      <c r="M22638" s="11"/>
    </row>
    <row r="22639" spans="7:13" ht="15" x14ac:dyDescent="0.25">
      <c r="G22639" s="74"/>
      <c r="H22639" s="74"/>
      <c r="I22639" s="74"/>
      <c r="J22639" s="74"/>
      <c r="K22639" s="74"/>
      <c r="M22639" s="11"/>
    </row>
    <row r="22640" spans="7:13" ht="15" x14ac:dyDescent="0.25">
      <c r="G22640" s="74"/>
      <c r="H22640" s="74"/>
      <c r="I22640" s="74"/>
      <c r="J22640" s="74"/>
      <c r="K22640" s="74"/>
      <c r="M22640" s="11"/>
    </row>
    <row r="22641" spans="7:13" ht="15" x14ac:dyDescent="0.25">
      <c r="G22641" s="74"/>
      <c r="H22641" s="74"/>
      <c r="I22641" s="74"/>
      <c r="J22641" s="74"/>
      <c r="K22641" s="74"/>
      <c r="M22641" s="11"/>
    </row>
    <row r="22642" spans="7:13" ht="15" x14ac:dyDescent="0.25">
      <c r="G22642" s="74"/>
      <c r="H22642" s="74"/>
      <c r="I22642" s="74"/>
      <c r="J22642" s="74"/>
      <c r="K22642" s="74"/>
      <c r="M22642" s="11"/>
    </row>
    <row r="22643" spans="7:13" ht="15" x14ac:dyDescent="0.25">
      <c r="G22643" s="74"/>
      <c r="H22643" s="74"/>
      <c r="I22643" s="74"/>
      <c r="J22643" s="74"/>
      <c r="K22643" s="74"/>
      <c r="M22643" s="11"/>
    </row>
    <row r="22644" spans="7:13" ht="15" x14ac:dyDescent="0.25">
      <c r="G22644" s="74"/>
      <c r="H22644" s="74"/>
      <c r="I22644" s="74"/>
      <c r="J22644" s="74"/>
      <c r="K22644" s="74"/>
      <c r="M22644" s="11"/>
    </row>
    <row r="22645" spans="7:13" ht="15" x14ac:dyDescent="0.25">
      <c r="G22645" s="74"/>
      <c r="H22645" s="74"/>
      <c r="I22645" s="74"/>
      <c r="J22645" s="74"/>
      <c r="K22645" s="74"/>
      <c r="M22645" s="11"/>
    </row>
    <row r="22646" spans="7:13" ht="15" x14ac:dyDescent="0.25">
      <c r="G22646" s="74"/>
      <c r="H22646" s="74"/>
      <c r="I22646" s="74"/>
      <c r="J22646" s="74"/>
      <c r="K22646" s="74"/>
      <c r="M22646" s="11"/>
    </row>
    <row r="22647" spans="7:13" ht="15" x14ac:dyDescent="0.25">
      <c r="G22647" s="74"/>
      <c r="H22647" s="74"/>
      <c r="I22647" s="74"/>
      <c r="J22647" s="74"/>
      <c r="K22647" s="74"/>
      <c r="M22647" s="11"/>
    </row>
    <row r="22648" spans="7:13" ht="15" x14ac:dyDescent="0.25">
      <c r="G22648" s="74"/>
      <c r="H22648" s="74"/>
      <c r="I22648" s="74"/>
      <c r="J22648" s="74"/>
      <c r="K22648" s="74"/>
      <c r="M22648" s="11"/>
    </row>
    <row r="22649" spans="7:13" ht="15" x14ac:dyDescent="0.25">
      <c r="G22649" s="74"/>
      <c r="H22649" s="74"/>
      <c r="I22649" s="74"/>
      <c r="J22649" s="74"/>
      <c r="K22649" s="74"/>
      <c r="M22649" s="11"/>
    </row>
    <row r="22650" spans="7:13" ht="15" x14ac:dyDescent="0.25">
      <c r="G22650" s="74"/>
      <c r="H22650" s="74"/>
      <c r="I22650" s="74"/>
      <c r="J22650" s="74"/>
      <c r="K22650" s="74"/>
      <c r="M22650" s="11"/>
    </row>
    <row r="22651" spans="7:13" ht="15" x14ac:dyDescent="0.25">
      <c r="G22651" s="74"/>
      <c r="H22651" s="74"/>
      <c r="I22651" s="74"/>
      <c r="J22651" s="74"/>
      <c r="K22651" s="74"/>
      <c r="M22651" s="11"/>
    </row>
    <row r="22652" spans="7:13" ht="15" x14ac:dyDescent="0.25">
      <c r="G22652" s="74"/>
      <c r="H22652" s="74"/>
      <c r="I22652" s="74"/>
      <c r="J22652" s="74"/>
      <c r="K22652" s="74"/>
      <c r="M22652" s="11"/>
    </row>
    <row r="22653" spans="7:13" ht="15" x14ac:dyDescent="0.25">
      <c r="G22653" s="74"/>
      <c r="H22653" s="74"/>
      <c r="I22653" s="74"/>
      <c r="J22653" s="74"/>
      <c r="K22653" s="74"/>
      <c r="M22653" s="11"/>
    </row>
    <row r="22654" spans="7:13" ht="15" x14ac:dyDescent="0.25">
      <c r="G22654" s="74"/>
      <c r="H22654" s="74"/>
      <c r="I22654" s="74"/>
      <c r="J22654" s="74"/>
      <c r="K22654" s="74"/>
      <c r="M22654" s="11"/>
    </row>
    <row r="22655" spans="7:13" ht="15" x14ac:dyDescent="0.25">
      <c r="G22655" s="74"/>
      <c r="H22655" s="74"/>
      <c r="I22655" s="74"/>
      <c r="J22655" s="74"/>
      <c r="K22655" s="74"/>
      <c r="M22655" s="11"/>
    </row>
    <row r="22656" spans="7:13" ht="15" x14ac:dyDescent="0.25">
      <c r="G22656" s="74"/>
      <c r="H22656" s="74"/>
      <c r="I22656" s="74"/>
      <c r="J22656" s="74"/>
      <c r="K22656" s="74"/>
      <c r="M22656" s="11"/>
    </row>
    <row r="22657" spans="7:13" ht="15" x14ac:dyDescent="0.25">
      <c r="G22657" s="74"/>
      <c r="H22657" s="74"/>
      <c r="I22657" s="74"/>
      <c r="J22657" s="74"/>
      <c r="K22657" s="74"/>
      <c r="M22657" s="11"/>
    </row>
    <row r="22658" spans="7:13" ht="15" x14ac:dyDescent="0.25">
      <c r="G22658" s="74"/>
      <c r="H22658" s="74"/>
      <c r="I22658" s="74"/>
      <c r="J22658" s="74"/>
      <c r="K22658" s="74"/>
      <c r="M22658" s="11"/>
    </row>
    <row r="22659" spans="7:13" ht="15" x14ac:dyDescent="0.25">
      <c r="G22659" s="74"/>
      <c r="H22659" s="74"/>
      <c r="I22659" s="74"/>
      <c r="J22659" s="74"/>
      <c r="K22659" s="74"/>
      <c r="M22659" s="11"/>
    </row>
    <row r="22660" spans="7:13" ht="15" x14ac:dyDescent="0.25">
      <c r="G22660" s="74"/>
      <c r="H22660" s="74"/>
      <c r="I22660" s="74"/>
      <c r="J22660" s="74"/>
      <c r="K22660" s="74"/>
      <c r="M22660" s="11"/>
    </row>
    <row r="22661" spans="7:13" ht="15" x14ac:dyDescent="0.25">
      <c r="G22661" s="74"/>
      <c r="H22661" s="74"/>
      <c r="I22661" s="74"/>
      <c r="J22661" s="74"/>
      <c r="K22661" s="74"/>
      <c r="M22661" s="11"/>
    </row>
    <row r="22662" spans="7:13" ht="15" x14ac:dyDescent="0.25">
      <c r="G22662" s="74"/>
      <c r="H22662" s="74"/>
      <c r="I22662" s="74"/>
      <c r="J22662" s="74"/>
      <c r="K22662" s="74"/>
      <c r="M22662" s="11"/>
    </row>
    <row r="22663" spans="7:13" ht="15" x14ac:dyDescent="0.25">
      <c r="G22663" s="74"/>
      <c r="H22663" s="74"/>
      <c r="I22663" s="74"/>
      <c r="J22663" s="74"/>
      <c r="K22663" s="74"/>
      <c r="M22663" s="11"/>
    </row>
    <row r="22664" spans="7:13" ht="15" x14ac:dyDescent="0.25">
      <c r="G22664" s="74"/>
      <c r="H22664" s="74"/>
      <c r="I22664" s="74"/>
      <c r="J22664" s="74"/>
      <c r="K22664" s="74"/>
      <c r="M22664" s="11"/>
    </row>
    <row r="22665" spans="7:13" ht="15" x14ac:dyDescent="0.25">
      <c r="G22665" s="74"/>
      <c r="H22665" s="74"/>
      <c r="I22665" s="74"/>
      <c r="J22665" s="74"/>
      <c r="K22665" s="74"/>
      <c r="M22665" s="11"/>
    </row>
    <row r="22666" spans="7:13" ht="15" x14ac:dyDescent="0.25">
      <c r="G22666" s="74"/>
      <c r="H22666" s="74"/>
      <c r="I22666" s="74"/>
      <c r="J22666" s="74"/>
      <c r="K22666" s="74"/>
      <c r="M22666" s="11"/>
    </row>
    <row r="22667" spans="7:13" ht="15" x14ac:dyDescent="0.25">
      <c r="G22667" s="74"/>
      <c r="H22667" s="74"/>
      <c r="I22667" s="74"/>
      <c r="J22667" s="74"/>
      <c r="K22667" s="74"/>
      <c r="M22667" s="11"/>
    </row>
    <row r="22668" spans="7:13" ht="15" x14ac:dyDescent="0.25">
      <c r="G22668" s="74"/>
      <c r="H22668" s="74"/>
      <c r="I22668" s="74"/>
      <c r="J22668" s="74"/>
      <c r="K22668" s="74"/>
      <c r="M22668" s="11"/>
    </row>
    <row r="22669" spans="7:13" ht="15" x14ac:dyDescent="0.25">
      <c r="G22669" s="74"/>
      <c r="H22669" s="74"/>
      <c r="I22669" s="74"/>
      <c r="J22669" s="74"/>
      <c r="K22669" s="74"/>
      <c r="M22669" s="11"/>
    </row>
    <row r="22670" spans="7:13" ht="15" x14ac:dyDescent="0.25">
      <c r="G22670" s="74"/>
      <c r="H22670" s="74"/>
      <c r="I22670" s="74"/>
      <c r="J22670" s="74"/>
      <c r="K22670" s="74"/>
      <c r="M22670" s="11"/>
    </row>
    <row r="22671" spans="7:13" ht="15" x14ac:dyDescent="0.25">
      <c r="G22671" s="74"/>
      <c r="H22671" s="74"/>
      <c r="I22671" s="74"/>
      <c r="J22671" s="74"/>
      <c r="K22671" s="74"/>
      <c r="M22671" s="11"/>
    </row>
    <row r="22672" spans="7:13" ht="15" x14ac:dyDescent="0.25">
      <c r="G22672" s="74"/>
      <c r="H22672" s="74"/>
      <c r="I22672" s="74"/>
      <c r="J22672" s="74"/>
      <c r="K22672" s="74"/>
      <c r="M22672" s="11"/>
    </row>
    <row r="22673" spans="7:13" ht="15" x14ac:dyDescent="0.25">
      <c r="G22673" s="74"/>
      <c r="H22673" s="74"/>
      <c r="I22673" s="74"/>
      <c r="J22673" s="74"/>
      <c r="K22673" s="74"/>
      <c r="M22673" s="11"/>
    </row>
    <row r="22674" spans="7:13" ht="15" x14ac:dyDescent="0.25">
      <c r="G22674" s="74"/>
      <c r="H22674" s="74"/>
      <c r="I22674" s="74"/>
      <c r="J22674" s="74"/>
      <c r="K22674" s="74"/>
      <c r="M22674" s="11"/>
    </row>
    <row r="22675" spans="7:13" ht="15" x14ac:dyDescent="0.25">
      <c r="G22675" s="74"/>
      <c r="H22675" s="74"/>
      <c r="I22675" s="74"/>
      <c r="J22675" s="74"/>
      <c r="K22675" s="74"/>
      <c r="M22675" s="11"/>
    </row>
    <row r="22676" spans="7:13" ht="15" x14ac:dyDescent="0.25">
      <c r="G22676" s="74"/>
      <c r="H22676" s="74"/>
      <c r="I22676" s="74"/>
      <c r="J22676" s="74"/>
      <c r="K22676" s="74"/>
      <c r="M22676" s="11"/>
    </row>
    <row r="22677" spans="7:13" ht="15" x14ac:dyDescent="0.25">
      <c r="G22677" s="74"/>
      <c r="H22677" s="74"/>
      <c r="I22677" s="74"/>
      <c r="J22677" s="74"/>
      <c r="K22677" s="74"/>
      <c r="M22677" s="11"/>
    </row>
    <row r="22678" spans="7:13" ht="15" x14ac:dyDescent="0.25">
      <c r="G22678" s="74"/>
      <c r="H22678" s="74"/>
      <c r="I22678" s="74"/>
      <c r="J22678" s="74"/>
      <c r="K22678" s="74"/>
      <c r="M22678" s="11"/>
    </row>
    <row r="22679" spans="7:13" ht="15" x14ac:dyDescent="0.25">
      <c r="G22679" s="74"/>
      <c r="H22679" s="74"/>
      <c r="I22679" s="74"/>
      <c r="J22679" s="74"/>
      <c r="K22679" s="74"/>
      <c r="M22679" s="11"/>
    </row>
    <row r="22680" spans="7:13" ht="15" x14ac:dyDescent="0.25">
      <c r="G22680" s="74"/>
      <c r="H22680" s="74"/>
      <c r="I22680" s="74"/>
      <c r="J22680" s="74"/>
      <c r="K22680" s="74"/>
      <c r="M22680" s="11"/>
    </row>
    <row r="22681" spans="7:13" ht="15" x14ac:dyDescent="0.25">
      <c r="G22681" s="74"/>
      <c r="H22681" s="74"/>
      <c r="I22681" s="74"/>
      <c r="J22681" s="74"/>
      <c r="K22681" s="74"/>
      <c r="M22681" s="11"/>
    </row>
    <row r="22682" spans="7:13" ht="15" x14ac:dyDescent="0.25">
      <c r="G22682" s="74"/>
      <c r="H22682" s="74"/>
      <c r="I22682" s="74"/>
      <c r="J22682" s="74"/>
      <c r="K22682" s="74"/>
      <c r="M22682" s="11"/>
    </row>
    <row r="22683" spans="7:13" ht="15" x14ac:dyDescent="0.25">
      <c r="G22683" s="74"/>
      <c r="H22683" s="74"/>
      <c r="I22683" s="74"/>
      <c r="J22683" s="74"/>
      <c r="K22683" s="74"/>
      <c r="M22683" s="11"/>
    </row>
    <row r="22684" spans="7:13" ht="15" x14ac:dyDescent="0.25">
      <c r="G22684" s="74"/>
      <c r="H22684" s="74"/>
      <c r="I22684" s="74"/>
      <c r="J22684" s="74"/>
      <c r="K22684" s="74"/>
      <c r="M22684" s="11"/>
    </row>
    <row r="22685" spans="7:13" ht="15" x14ac:dyDescent="0.25">
      <c r="G22685" s="74"/>
      <c r="H22685" s="74"/>
      <c r="I22685" s="74"/>
      <c r="J22685" s="74"/>
      <c r="K22685" s="74"/>
      <c r="M22685" s="11"/>
    </row>
    <row r="22686" spans="7:13" ht="15" x14ac:dyDescent="0.25">
      <c r="G22686" s="74"/>
      <c r="H22686" s="74"/>
      <c r="I22686" s="74"/>
      <c r="J22686" s="74"/>
      <c r="K22686" s="74"/>
      <c r="M22686" s="11"/>
    </row>
    <row r="22687" spans="7:13" ht="15" x14ac:dyDescent="0.25">
      <c r="G22687" s="74"/>
      <c r="H22687" s="74"/>
      <c r="I22687" s="74"/>
      <c r="J22687" s="74"/>
      <c r="K22687" s="74"/>
      <c r="M22687" s="11"/>
    </row>
    <row r="22688" spans="7:13" ht="15" x14ac:dyDescent="0.25">
      <c r="G22688" s="74"/>
      <c r="H22688" s="74"/>
      <c r="I22688" s="74"/>
      <c r="J22688" s="74"/>
      <c r="K22688" s="74"/>
      <c r="M22688" s="11"/>
    </row>
    <row r="22689" spans="7:13" ht="15" x14ac:dyDescent="0.25">
      <c r="G22689" s="74"/>
      <c r="H22689" s="74"/>
      <c r="I22689" s="74"/>
      <c r="J22689" s="74"/>
      <c r="K22689" s="74"/>
      <c r="M22689" s="11"/>
    </row>
    <row r="22690" spans="7:13" ht="15" x14ac:dyDescent="0.25">
      <c r="G22690" s="74"/>
      <c r="H22690" s="74"/>
      <c r="I22690" s="74"/>
      <c r="J22690" s="74"/>
      <c r="K22690" s="74"/>
      <c r="M22690" s="11"/>
    </row>
    <row r="22691" spans="7:13" ht="15" x14ac:dyDescent="0.25">
      <c r="G22691" s="74"/>
      <c r="H22691" s="74"/>
      <c r="I22691" s="74"/>
      <c r="J22691" s="74"/>
      <c r="K22691" s="74"/>
      <c r="M22691" s="11"/>
    </row>
    <row r="22692" spans="7:13" ht="15" x14ac:dyDescent="0.25">
      <c r="G22692" s="74"/>
      <c r="H22692" s="74"/>
      <c r="I22692" s="74"/>
      <c r="J22692" s="74"/>
      <c r="K22692" s="74"/>
      <c r="M22692" s="11"/>
    </row>
    <row r="22693" spans="7:13" ht="15" x14ac:dyDescent="0.25">
      <c r="G22693" s="74"/>
      <c r="H22693" s="74"/>
      <c r="I22693" s="74"/>
      <c r="J22693" s="74"/>
      <c r="K22693" s="74"/>
      <c r="M22693" s="11"/>
    </row>
    <row r="22694" spans="7:13" ht="15" x14ac:dyDescent="0.25">
      <c r="G22694" s="74"/>
      <c r="H22694" s="74"/>
      <c r="I22694" s="74"/>
      <c r="J22694" s="74"/>
      <c r="K22694" s="74"/>
      <c r="M22694" s="11"/>
    </row>
    <row r="22695" spans="7:13" ht="15" x14ac:dyDescent="0.25">
      <c r="G22695" s="74"/>
      <c r="H22695" s="74"/>
      <c r="I22695" s="74"/>
      <c r="J22695" s="74"/>
      <c r="K22695" s="74"/>
      <c r="M22695" s="11"/>
    </row>
    <row r="22696" spans="7:13" ht="15" x14ac:dyDescent="0.25">
      <c r="G22696" s="74"/>
      <c r="H22696" s="74"/>
      <c r="I22696" s="74"/>
      <c r="J22696" s="74"/>
      <c r="K22696" s="74"/>
      <c r="M22696" s="11"/>
    </row>
    <row r="22697" spans="7:13" ht="15" x14ac:dyDescent="0.25">
      <c r="G22697" s="74"/>
      <c r="H22697" s="74"/>
      <c r="I22697" s="74"/>
      <c r="J22697" s="74"/>
      <c r="K22697" s="74"/>
      <c r="M22697" s="11"/>
    </row>
    <row r="22698" spans="7:13" ht="15" x14ac:dyDescent="0.25">
      <c r="G22698" s="74"/>
      <c r="H22698" s="74"/>
      <c r="I22698" s="74"/>
      <c r="J22698" s="74"/>
      <c r="K22698" s="74"/>
      <c r="M22698" s="11"/>
    </row>
    <row r="22699" spans="7:13" ht="15" x14ac:dyDescent="0.25">
      <c r="G22699" s="74"/>
      <c r="H22699" s="74"/>
      <c r="I22699" s="74"/>
      <c r="J22699" s="74"/>
      <c r="K22699" s="74"/>
      <c r="M22699" s="11"/>
    </row>
    <row r="22700" spans="7:13" ht="15" x14ac:dyDescent="0.25">
      <c r="G22700" s="74"/>
      <c r="H22700" s="74"/>
      <c r="I22700" s="74"/>
      <c r="J22700" s="74"/>
      <c r="K22700" s="74"/>
      <c r="M22700" s="11"/>
    </row>
    <row r="22701" spans="7:13" ht="15" x14ac:dyDescent="0.25">
      <c r="G22701" s="74"/>
      <c r="H22701" s="74"/>
      <c r="I22701" s="74"/>
      <c r="J22701" s="74"/>
      <c r="K22701" s="74"/>
      <c r="M22701" s="11"/>
    </row>
    <row r="22702" spans="7:13" ht="15" x14ac:dyDescent="0.25">
      <c r="G22702" s="74"/>
      <c r="H22702" s="74"/>
      <c r="I22702" s="74"/>
      <c r="J22702" s="74"/>
      <c r="K22702" s="74"/>
      <c r="M22702" s="11"/>
    </row>
    <row r="22703" spans="7:13" ht="15" x14ac:dyDescent="0.25">
      <c r="G22703" s="74"/>
      <c r="H22703" s="74"/>
      <c r="I22703" s="74"/>
      <c r="J22703" s="74"/>
      <c r="K22703" s="74"/>
      <c r="M22703" s="11"/>
    </row>
    <row r="22704" spans="7:13" ht="15" x14ac:dyDescent="0.25">
      <c r="G22704" s="74"/>
      <c r="H22704" s="74"/>
      <c r="I22704" s="74"/>
      <c r="J22704" s="74"/>
      <c r="K22704" s="74"/>
      <c r="M22704" s="11"/>
    </row>
    <row r="22705" spans="7:13" ht="15" x14ac:dyDescent="0.25">
      <c r="G22705" s="74"/>
      <c r="H22705" s="74"/>
      <c r="I22705" s="74"/>
      <c r="J22705" s="74"/>
      <c r="K22705" s="74"/>
      <c r="M22705" s="11"/>
    </row>
    <row r="22706" spans="7:13" ht="15" x14ac:dyDescent="0.25">
      <c r="G22706" s="74"/>
      <c r="H22706" s="74"/>
      <c r="I22706" s="74"/>
      <c r="J22706" s="74"/>
      <c r="K22706" s="74"/>
      <c r="M22706" s="11"/>
    </row>
    <row r="22707" spans="7:13" ht="15" x14ac:dyDescent="0.25">
      <c r="G22707" s="74"/>
      <c r="H22707" s="74"/>
      <c r="I22707" s="74"/>
      <c r="J22707" s="74"/>
      <c r="K22707" s="74"/>
      <c r="M22707" s="11"/>
    </row>
    <row r="22708" spans="7:13" ht="15" x14ac:dyDescent="0.25">
      <c r="G22708" s="74"/>
      <c r="H22708" s="74"/>
      <c r="I22708" s="74"/>
      <c r="J22708" s="74"/>
      <c r="K22708" s="74"/>
      <c r="M22708" s="11"/>
    </row>
    <row r="22709" spans="7:13" ht="15" x14ac:dyDescent="0.25">
      <c r="G22709" s="74"/>
      <c r="H22709" s="74"/>
      <c r="I22709" s="74"/>
      <c r="J22709" s="74"/>
      <c r="K22709" s="74"/>
      <c r="M22709" s="11"/>
    </row>
    <row r="22710" spans="7:13" ht="15" x14ac:dyDescent="0.25">
      <c r="G22710" s="74"/>
      <c r="H22710" s="74"/>
      <c r="I22710" s="74"/>
      <c r="J22710" s="74"/>
      <c r="K22710" s="74"/>
      <c r="M22710" s="11"/>
    </row>
    <row r="22711" spans="7:13" ht="15" x14ac:dyDescent="0.25">
      <c r="G22711" s="74"/>
      <c r="H22711" s="74"/>
      <c r="I22711" s="74"/>
      <c r="J22711" s="74"/>
      <c r="K22711" s="74"/>
      <c r="M22711" s="11"/>
    </row>
    <row r="22712" spans="7:13" ht="15" x14ac:dyDescent="0.25">
      <c r="G22712" s="74"/>
      <c r="H22712" s="74"/>
      <c r="I22712" s="74"/>
      <c r="J22712" s="74"/>
      <c r="K22712" s="74"/>
      <c r="M22712" s="11"/>
    </row>
    <row r="22713" spans="7:13" ht="15" x14ac:dyDescent="0.25">
      <c r="G22713" s="74"/>
      <c r="H22713" s="74"/>
      <c r="I22713" s="74"/>
      <c r="J22713" s="74"/>
      <c r="K22713" s="74"/>
      <c r="M22713" s="11"/>
    </row>
    <row r="22714" spans="7:13" ht="15" x14ac:dyDescent="0.25">
      <c r="G22714" s="74"/>
      <c r="H22714" s="74"/>
      <c r="I22714" s="74"/>
      <c r="J22714" s="74"/>
      <c r="K22714" s="74"/>
      <c r="M22714" s="11"/>
    </row>
    <row r="22715" spans="7:13" ht="15" x14ac:dyDescent="0.25">
      <c r="G22715" s="74"/>
      <c r="H22715" s="74"/>
      <c r="I22715" s="74"/>
      <c r="J22715" s="74"/>
      <c r="K22715" s="74"/>
      <c r="M22715" s="11"/>
    </row>
    <row r="22716" spans="7:13" ht="15" x14ac:dyDescent="0.25">
      <c r="G22716" s="74"/>
      <c r="H22716" s="74"/>
      <c r="I22716" s="74"/>
      <c r="J22716" s="74"/>
      <c r="K22716" s="74"/>
      <c r="M22716" s="11"/>
    </row>
    <row r="22717" spans="7:13" ht="15" x14ac:dyDescent="0.25">
      <c r="G22717" s="74"/>
      <c r="H22717" s="74"/>
      <c r="I22717" s="74"/>
      <c r="J22717" s="74"/>
      <c r="K22717" s="74"/>
      <c r="M22717" s="11"/>
    </row>
    <row r="22718" spans="7:13" ht="15" x14ac:dyDescent="0.25">
      <c r="G22718" s="74"/>
      <c r="H22718" s="74"/>
      <c r="I22718" s="74"/>
      <c r="J22718" s="74"/>
      <c r="K22718" s="74"/>
      <c r="M22718" s="11"/>
    </row>
    <row r="22719" spans="7:13" ht="15" x14ac:dyDescent="0.25">
      <c r="G22719" s="74"/>
      <c r="H22719" s="74"/>
      <c r="I22719" s="74"/>
      <c r="J22719" s="74"/>
      <c r="K22719" s="74"/>
      <c r="M22719" s="11"/>
    </row>
    <row r="22720" spans="7:13" ht="15" x14ac:dyDescent="0.25">
      <c r="G22720" s="74"/>
      <c r="H22720" s="74"/>
      <c r="I22720" s="74"/>
      <c r="J22720" s="74"/>
      <c r="K22720" s="74"/>
      <c r="M22720" s="11"/>
    </row>
    <row r="22721" spans="7:13" ht="15" x14ac:dyDescent="0.25">
      <c r="G22721" s="74"/>
      <c r="H22721" s="74"/>
      <c r="I22721" s="74"/>
      <c r="J22721" s="74"/>
      <c r="K22721" s="74"/>
      <c r="M22721" s="11"/>
    </row>
    <row r="22722" spans="7:13" ht="15" x14ac:dyDescent="0.25">
      <c r="G22722" s="74"/>
      <c r="H22722" s="74"/>
      <c r="I22722" s="74"/>
      <c r="J22722" s="74"/>
      <c r="K22722" s="74"/>
      <c r="M22722" s="11"/>
    </row>
    <row r="22723" spans="7:13" ht="15" x14ac:dyDescent="0.25">
      <c r="G22723" s="74"/>
      <c r="H22723" s="74"/>
      <c r="I22723" s="74"/>
      <c r="J22723" s="74"/>
      <c r="K22723" s="74"/>
      <c r="M22723" s="11"/>
    </row>
    <row r="22724" spans="7:13" ht="15" x14ac:dyDescent="0.25">
      <c r="G22724" s="74"/>
      <c r="H22724" s="74"/>
      <c r="I22724" s="74"/>
      <c r="J22724" s="74"/>
      <c r="K22724" s="74"/>
      <c r="M22724" s="11"/>
    </row>
    <row r="22725" spans="7:13" ht="15" x14ac:dyDescent="0.25">
      <c r="G22725" s="74"/>
      <c r="H22725" s="74"/>
      <c r="I22725" s="74"/>
      <c r="J22725" s="74"/>
      <c r="K22725" s="74"/>
      <c r="M22725" s="11"/>
    </row>
    <row r="22726" spans="7:13" ht="15" x14ac:dyDescent="0.25">
      <c r="G22726" s="74"/>
      <c r="H22726" s="74"/>
      <c r="I22726" s="74"/>
      <c r="J22726" s="74"/>
      <c r="K22726" s="74"/>
      <c r="M22726" s="11"/>
    </row>
    <row r="22727" spans="7:13" ht="15" x14ac:dyDescent="0.25">
      <c r="G22727" s="74"/>
      <c r="H22727" s="74"/>
      <c r="I22727" s="74"/>
      <c r="J22727" s="74"/>
      <c r="K22727" s="74"/>
      <c r="M22727" s="11"/>
    </row>
    <row r="22728" spans="7:13" ht="15" x14ac:dyDescent="0.25">
      <c r="G22728" s="74"/>
      <c r="H22728" s="74"/>
      <c r="I22728" s="74"/>
      <c r="J22728" s="74"/>
      <c r="K22728" s="74"/>
      <c r="M22728" s="11"/>
    </row>
    <row r="22729" spans="7:13" ht="15" x14ac:dyDescent="0.25">
      <c r="G22729" s="74"/>
      <c r="H22729" s="74"/>
      <c r="I22729" s="74"/>
      <c r="J22729" s="74"/>
      <c r="K22729" s="74"/>
      <c r="M22729" s="11"/>
    </row>
    <row r="22730" spans="7:13" ht="15" x14ac:dyDescent="0.25">
      <c r="G22730" s="74"/>
      <c r="H22730" s="74"/>
      <c r="I22730" s="74"/>
      <c r="J22730" s="74"/>
      <c r="K22730" s="74"/>
      <c r="M22730" s="11"/>
    </row>
    <row r="22731" spans="7:13" ht="15" x14ac:dyDescent="0.25">
      <c r="G22731" s="74"/>
      <c r="H22731" s="74"/>
      <c r="I22731" s="74"/>
      <c r="J22731" s="74"/>
      <c r="K22731" s="74"/>
      <c r="M22731" s="11"/>
    </row>
    <row r="22732" spans="7:13" ht="15" x14ac:dyDescent="0.25">
      <c r="G22732" s="74"/>
      <c r="H22732" s="74"/>
      <c r="I22732" s="74"/>
      <c r="J22732" s="74"/>
      <c r="K22732" s="74"/>
      <c r="M22732" s="11"/>
    </row>
    <row r="22733" spans="7:13" ht="15" x14ac:dyDescent="0.25">
      <c r="G22733" s="74"/>
      <c r="H22733" s="74"/>
      <c r="I22733" s="74"/>
      <c r="J22733" s="74"/>
      <c r="K22733" s="74"/>
      <c r="M22733" s="11"/>
    </row>
    <row r="22734" spans="7:13" ht="15" x14ac:dyDescent="0.25">
      <c r="G22734" s="74"/>
      <c r="H22734" s="74"/>
      <c r="I22734" s="74"/>
      <c r="J22734" s="74"/>
      <c r="K22734" s="74"/>
      <c r="M22734" s="11"/>
    </row>
    <row r="22735" spans="7:13" ht="15" x14ac:dyDescent="0.25">
      <c r="G22735" s="74"/>
      <c r="H22735" s="74"/>
      <c r="I22735" s="74"/>
      <c r="J22735" s="74"/>
      <c r="K22735" s="74"/>
      <c r="M22735" s="11"/>
    </row>
    <row r="22736" spans="7:13" ht="15" x14ac:dyDescent="0.25">
      <c r="G22736" s="74"/>
      <c r="H22736" s="74"/>
      <c r="I22736" s="74"/>
      <c r="J22736" s="74"/>
      <c r="K22736" s="74"/>
      <c r="M22736" s="11"/>
    </row>
    <row r="22737" spans="7:13" ht="15" x14ac:dyDescent="0.25">
      <c r="G22737" s="74"/>
      <c r="H22737" s="74"/>
      <c r="I22737" s="74"/>
      <c r="J22737" s="74"/>
      <c r="K22737" s="74"/>
      <c r="M22737" s="11"/>
    </row>
    <row r="22738" spans="7:13" ht="15" x14ac:dyDescent="0.25">
      <c r="G22738" s="74"/>
      <c r="H22738" s="74"/>
      <c r="I22738" s="74"/>
      <c r="J22738" s="74"/>
      <c r="K22738" s="74"/>
      <c r="M22738" s="11"/>
    </row>
    <row r="22739" spans="7:13" ht="15" x14ac:dyDescent="0.25">
      <c r="G22739" s="74"/>
      <c r="H22739" s="74"/>
      <c r="I22739" s="74"/>
      <c r="J22739" s="74"/>
      <c r="K22739" s="74"/>
      <c r="M22739" s="11"/>
    </row>
    <row r="22740" spans="7:13" ht="15" x14ac:dyDescent="0.25">
      <c r="G22740" s="74"/>
      <c r="H22740" s="74"/>
      <c r="I22740" s="74"/>
      <c r="J22740" s="74"/>
      <c r="K22740" s="74"/>
      <c r="M22740" s="11"/>
    </row>
    <row r="22741" spans="7:13" ht="15" x14ac:dyDescent="0.25">
      <c r="G22741" s="74"/>
      <c r="H22741" s="74"/>
      <c r="I22741" s="74"/>
      <c r="J22741" s="74"/>
      <c r="K22741" s="74"/>
      <c r="M22741" s="11"/>
    </row>
    <row r="22742" spans="7:13" ht="15" x14ac:dyDescent="0.25">
      <c r="G22742" s="74"/>
      <c r="H22742" s="74"/>
      <c r="I22742" s="74"/>
      <c r="J22742" s="74"/>
      <c r="K22742" s="74"/>
      <c r="M22742" s="11"/>
    </row>
    <row r="22743" spans="7:13" ht="15" x14ac:dyDescent="0.25">
      <c r="G22743" s="74"/>
      <c r="H22743" s="74"/>
      <c r="I22743" s="74"/>
      <c r="J22743" s="74"/>
      <c r="K22743" s="74"/>
      <c r="M22743" s="11"/>
    </row>
    <row r="22744" spans="7:13" ht="15" x14ac:dyDescent="0.25">
      <c r="G22744" s="74"/>
      <c r="H22744" s="74"/>
      <c r="I22744" s="74"/>
      <c r="J22744" s="74"/>
      <c r="K22744" s="74"/>
      <c r="M22744" s="11"/>
    </row>
    <row r="22745" spans="7:13" ht="15" x14ac:dyDescent="0.25">
      <c r="G22745" s="74"/>
      <c r="H22745" s="74"/>
      <c r="I22745" s="74"/>
      <c r="J22745" s="74"/>
      <c r="K22745" s="74"/>
      <c r="M22745" s="11"/>
    </row>
    <row r="22746" spans="7:13" ht="15" x14ac:dyDescent="0.25">
      <c r="G22746" s="74"/>
      <c r="H22746" s="74"/>
      <c r="I22746" s="74"/>
      <c r="J22746" s="74"/>
      <c r="K22746" s="74"/>
      <c r="M22746" s="11"/>
    </row>
    <row r="22747" spans="7:13" ht="15" x14ac:dyDescent="0.25">
      <c r="G22747" s="74"/>
      <c r="H22747" s="74"/>
      <c r="I22747" s="74"/>
      <c r="J22747" s="74"/>
      <c r="K22747" s="74"/>
      <c r="M22747" s="11"/>
    </row>
    <row r="22748" spans="7:13" ht="15" x14ac:dyDescent="0.25">
      <c r="G22748" s="74"/>
      <c r="H22748" s="74"/>
      <c r="I22748" s="74"/>
      <c r="J22748" s="74"/>
      <c r="K22748" s="74"/>
      <c r="M22748" s="11"/>
    </row>
    <row r="22749" spans="7:13" ht="15" x14ac:dyDescent="0.25">
      <c r="G22749" s="74"/>
      <c r="H22749" s="74"/>
      <c r="I22749" s="74"/>
      <c r="J22749" s="74"/>
      <c r="K22749" s="74"/>
      <c r="M22749" s="11"/>
    </row>
    <row r="22750" spans="7:13" ht="15" x14ac:dyDescent="0.25">
      <c r="G22750" s="74"/>
      <c r="H22750" s="74"/>
      <c r="I22750" s="74"/>
      <c r="J22750" s="74"/>
      <c r="K22750" s="74"/>
      <c r="M22750" s="11"/>
    </row>
    <row r="22751" spans="7:13" ht="15" x14ac:dyDescent="0.25">
      <c r="G22751" s="74"/>
      <c r="H22751" s="74"/>
      <c r="I22751" s="74"/>
      <c r="J22751" s="74"/>
      <c r="K22751" s="74"/>
      <c r="M22751" s="11"/>
    </row>
    <row r="22752" spans="7:13" ht="15" x14ac:dyDescent="0.25">
      <c r="G22752" s="74"/>
      <c r="H22752" s="74"/>
      <c r="I22752" s="74"/>
      <c r="J22752" s="74"/>
      <c r="K22752" s="74"/>
      <c r="M22752" s="11"/>
    </row>
    <row r="22753" spans="7:13" ht="15" x14ac:dyDescent="0.25">
      <c r="G22753" s="74"/>
      <c r="H22753" s="74"/>
      <c r="I22753" s="74"/>
      <c r="J22753" s="74"/>
      <c r="K22753" s="74"/>
      <c r="M22753" s="11"/>
    </row>
    <row r="22754" spans="7:13" ht="15" x14ac:dyDescent="0.25">
      <c r="G22754" s="74"/>
      <c r="H22754" s="74"/>
      <c r="I22754" s="74"/>
      <c r="J22754" s="74"/>
      <c r="K22754" s="74"/>
      <c r="M22754" s="11"/>
    </row>
    <row r="22755" spans="7:13" ht="15" x14ac:dyDescent="0.25">
      <c r="G22755" s="74"/>
      <c r="H22755" s="74"/>
      <c r="I22755" s="74"/>
      <c r="J22755" s="74"/>
      <c r="K22755" s="74"/>
      <c r="M22755" s="11"/>
    </row>
    <row r="22756" spans="7:13" ht="15" x14ac:dyDescent="0.25">
      <c r="G22756" s="74"/>
      <c r="H22756" s="74"/>
      <c r="I22756" s="74"/>
      <c r="J22756" s="74"/>
      <c r="K22756" s="74"/>
      <c r="M22756" s="11"/>
    </row>
    <row r="22757" spans="7:13" ht="15" x14ac:dyDescent="0.25">
      <c r="G22757" s="74"/>
      <c r="H22757" s="74"/>
      <c r="I22757" s="74"/>
      <c r="J22757" s="74"/>
      <c r="K22757" s="74"/>
      <c r="M22757" s="11"/>
    </row>
    <row r="22758" spans="7:13" ht="15" x14ac:dyDescent="0.25">
      <c r="G22758" s="74"/>
      <c r="H22758" s="74"/>
      <c r="I22758" s="74"/>
      <c r="J22758" s="74"/>
      <c r="K22758" s="74"/>
      <c r="M22758" s="11"/>
    </row>
    <row r="22759" spans="7:13" ht="15" x14ac:dyDescent="0.25">
      <c r="G22759" s="74"/>
      <c r="H22759" s="74"/>
      <c r="I22759" s="74"/>
      <c r="J22759" s="74"/>
      <c r="K22759" s="74"/>
      <c r="M22759" s="11"/>
    </row>
    <row r="22760" spans="7:13" ht="15" x14ac:dyDescent="0.25">
      <c r="G22760" s="74"/>
      <c r="H22760" s="74"/>
      <c r="I22760" s="74"/>
      <c r="J22760" s="74"/>
      <c r="K22760" s="74"/>
      <c r="M22760" s="11"/>
    </row>
    <row r="22761" spans="7:13" ht="15" x14ac:dyDescent="0.25">
      <c r="G22761" s="74"/>
      <c r="H22761" s="74"/>
      <c r="I22761" s="74"/>
      <c r="J22761" s="74"/>
      <c r="K22761" s="74"/>
      <c r="M22761" s="11"/>
    </row>
    <row r="22762" spans="7:13" ht="15" x14ac:dyDescent="0.25">
      <c r="G22762" s="74"/>
      <c r="H22762" s="74"/>
      <c r="I22762" s="74"/>
      <c r="J22762" s="74"/>
      <c r="K22762" s="74"/>
      <c r="M22762" s="11"/>
    </row>
    <row r="22763" spans="7:13" ht="15" x14ac:dyDescent="0.25">
      <c r="G22763" s="74"/>
      <c r="H22763" s="74"/>
      <c r="I22763" s="74"/>
      <c r="J22763" s="74"/>
      <c r="K22763" s="74"/>
      <c r="M22763" s="11"/>
    </row>
    <row r="22764" spans="7:13" ht="15" x14ac:dyDescent="0.25">
      <c r="G22764" s="74"/>
      <c r="H22764" s="74"/>
      <c r="I22764" s="74"/>
      <c r="J22764" s="74"/>
      <c r="K22764" s="74"/>
      <c r="M22764" s="11"/>
    </row>
    <row r="22765" spans="7:13" ht="15" x14ac:dyDescent="0.25">
      <c r="G22765" s="74"/>
      <c r="H22765" s="74"/>
      <c r="I22765" s="74"/>
      <c r="J22765" s="74"/>
      <c r="K22765" s="74"/>
      <c r="M22765" s="11"/>
    </row>
    <row r="22766" spans="7:13" ht="15" x14ac:dyDescent="0.25">
      <c r="G22766" s="74"/>
      <c r="H22766" s="74"/>
      <c r="I22766" s="74"/>
      <c r="J22766" s="74"/>
      <c r="K22766" s="74"/>
      <c r="M22766" s="11"/>
    </row>
    <row r="22767" spans="7:13" ht="15" x14ac:dyDescent="0.25">
      <c r="G22767" s="74"/>
      <c r="H22767" s="74"/>
      <c r="I22767" s="74"/>
      <c r="J22767" s="74"/>
      <c r="K22767" s="74"/>
      <c r="M22767" s="11"/>
    </row>
    <row r="22768" spans="7:13" ht="15" x14ac:dyDescent="0.25">
      <c r="G22768" s="74"/>
      <c r="H22768" s="74"/>
      <c r="I22768" s="74"/>
      <c r="J22768" s="74"/>
      <c r="K22768" s="74"/>
      <c r="M22768" s="11"/>
    </row>
    <row r="22769" spans="7:13" ht="15" x14ac:dyDescent="0.25">
      <c r="G22769" s="74"/>
      <c r="H22769" s="74"/>
      <c r="I22769" s="74"/>
      <c r="J22769" s="74"/>
      <c r="K22769" s="74"/>
      <c r="M22769" s="11"/>
    </row>
    <row r="22770" spans="7:13" ht="15" x14ac:dyDescent="0.25">
      <c r="G22770" s="74"/>
      <c r="H22770" s="74"/>
      <c r="I22770" s="74"/>
      <c r="J22770" s="74"/>
      <c r="K22770" s="74"/>
      <c r="M22770" s="11"/>
    </row>
    <row r="22771" spans="7:13" ht="15" x14ac:dyDescent="0.25">
      <c r="G22771" s="74"/>
      <c r="H22771" s="74"/>
      <c r="I22771" s="74"/>
      <c r="J22771" s="74"/>
      <c r="K22771" s="74"/>
      <c r="M22771" s="11"/>
    </row>
    <row r="22772" spans="7:13" ht="15" x14ac:dyDescent="0.25">
      <c r="G22772" s="74"/>
      <c r="H22772" s="74"/>
      <c r="I22772" s="74"/>
      <c r="J22772" s="74"/>
      <c r="K22772" s="74"/>
      <c r="M22772" s="11"/>
    </row>
    <row r="22773" spans="7:13" ht="15" x14ac:dyDescent="0.25">
      <c r="G22773" s="74"/>
      <c r="H22773" s="74"/>
      <c r="I22773" s="74"/>
      <c r="J22773" s="74"/>
      <c r="K22773" s="74"/>
      <c r="M22773" s="11"/>
    </row>
    <row r="22774" spans="7:13" ht="15" x14ac:dyDescent="0.25">
      <c r="G22774" s="74"/>
      <c r="H22774" s="74"/>
      <c r="I22774" s="74"/>
      <c r="J22774" s="74"/>
      <c r="K22774" s="74"/>
      <c r="M22774" s="11"/>
    </row>
    <row r="22775" spans="7:13" ht="15" x14ac:dyDescent="0.25">
      <c r="G22775" s="74"/>
      <c r="H22775" s="74"/>
      <c r="I22775" s="74"/>
      <c r="J22775" s="74"/>
      <c r="K22775" s="74"/>
      <c r="M22775" s="11"/>
    </row>
    <row r="22776" spans="7:13" ht="15" x14ac:dyDescent="0.25">
      <c r="G22776" s="74"/>
      <c r="H22776" s="74"/>
      <c r="I22776" s="74"/>
      <c r="J22776" s="74"/>
      <c r="K22776" s="74"/>
      <c r="M22776" s="11"/>
    </row>
    <row r="22777" spans="7:13" ht="15" x14ac:dyDescent="0.25">
      <c r="G22777" s="74"/>
      <c r="H22777" s="74"/>
      <c r="I22777" s="74"/>
      <c r="J22777" s="74"/>
      <c r="K22777" s="74"/>
      <c r="M22777" s="11"/>
    </row>
    <row r="22778" spans="7:13" ht="15" x14ac:dyDescent="0.25">
      <c r="G22778" s="74"/>
      <c r="H22778" s="74"/>
      <c r="I22778" s="74"/>
      <c r="J22778" s="74"/>
      <c r="K22778" s="74"/>
      <c r="M22778" s="11"/>
    </row>
    <row r="22779" spans="7:13" ht="15" x14ac:dyDescent="0.25">
      <c r="G22779" s="74"/>
      <c r="H22779" s="74"/>
      <c r="I22779" s="74"/>
      <c r="J22779" s="74"/>
      <c r="K22779" s="74"/>
      <c r="M22779" s="11"/>
    </row>
    <row r="22780" spans="7:13" ht="15" x14ac:dyDescent="0.25">
      <c r="G22780" s="74"/>
      <c r="H22780" s="74"/>
      <c r="I22780" s="74"/>
      <c r="J22780" s="74"/>
      <c r="K22780" s="74"/>
      <c r="M22780" s="11"/>
    </row>
    <row r="22781" spans="7:13" ht="15" x14ac:dyDescent="0.25">
      <c r="G22781" s="74"/>
      <c r="H22781" s="74"/>
      <c r="I22781" s="74"/>
      <c r="J22781" s="74"/>
      <c r="K22781" s="74"/>
      <c r="M22781" s="11"/>
    </row>
    <row r="22782" spans="7:13" ht="15" x14ac:dyDescent="0.25">
      <c r="G22782" s="74"/>
      <c r="H22782" s="74"/>
      <c r="I22782" s="74"/>
      <c r="J22782" s="74"/>
      <c r="K22782" s="74"/>
      <c r="M22782" s="11"/>
    </row>
    <row r="22783" spans="7:13" ht="15" x14ac:dyDescent="0.25">
      <c r="G22783" s="74"/>
      <c r="H22783" s="74"/>
      <c r="I22783" s="74"/>
      <c r="J22783" s="74"/>
      <c r="K22783" s="74"/>
      <c r="M22783" s="11"/>
    </row>
    <row r="22784" spans="7:13" ht="15" x14ac:dyDescent="0.25">
      <c r="G22784" s="74"/>
      <c r="H22784" s="74"/>
      <c r="I22784" s="74"/>
      <c r="J22784" s="74"/>
      <c r="K22784" s="74"/>
      <c r="M22784" s="11"/>
    </row>
    <row r="22785" spans="7:13" ht="15" x14ac:dyDescent="0.25">
      <c r="G22785" s="74"/>
      <c r="H22785" s="74"/>
      <c r="I22785" s="74"/>
      <c r="J22785" s="74"/>
      <c r="K22785" s="74"/>
      <c r="M22785" s="11"/>
    </row>
    <row r="22786" spans="7:13" ht="15" x14ac:dyDescent="0.25">
      <c r="G22786" s="74"/>
      <c r="H22786" s="74"/>
      <c r="I22786" s="74"/>
      <c r="J22786" s="74"/>
      <c r="K22786" s="74"/>
      <c r="M22786" s="11"/>
    </row>
    <row r="22787" spans="7:13" ht="15" x14ac:dyDescent="0.25">
      <c r="G22787" s="74"/>
      <c r="H22787" s="74"/>
      <c r="I22787" s="74"/>
      <c r="J22787" s="74"/>
      <c r="K22787" s="74"/>
      <c r="M22787" s="11"/>
    </row>
    <row r="22788" spans="7:13" ht="15" x14ac:dyDescent="0.25">
      <c r="G22788" s="74"/>
      <c r="H22788" s="74"/>
      <c r="I22788" s="74"/>
      <c r="J22788" s="74"/>
      <c r="K22788" s="74"/>
      <c r="M22788" s="11"/>
    </row>
    <row r="22789" spans="7:13" ht="15" x14ac:dyDescent="0.25">
      <c r="G22789" s="74"/>
      <c r="H22789" s="74"/>
      <c r="I22789" s="74"/>
      <c r="J22789" s="74"/>
      <c r="K22789" s="74"/>
      <c r="M22789" s="11"/>
    </row>
    <row r="22790" spans="7:13" ht="15" x14ac:dyDescent="0.25">
      <c r="G22790" s="74"/>
      <c r="H22790" s="74"/>
      <c r="I22790" s="74"/>
      <c r="J22790" s="74"/>
      <c r="K22790" s="74"/>
      <c r="M22790" s="11"/>
    </row>
    <row r="22791" spans="7:13" ht="15" x14ac:dyDescent="0.25">
      <c r="G22791" s="74"/>
      <c r="H22791" s="74"/>
      <c r="I22791" s="74"/>
      <c r="J22791" s="74"/>
      <c r="K22791" s="74"/>
      <c r="M22791" s="11"/>
    </row>
    <row r="22792" spans="7:13" ht="15" x14ac:dyDescent="0.25">
      <c r="G22792" s="74"/>
      <c r="H22792" s="74"/>
      <c r="I22792" s="74"/>
      <c r="J22792" s="74"/>
      <c r="K22792" s="74"/>
      <c r="M22792" s="11"/>
    </row>
    <row r="22793" spans="7:13" ht="15" x14ac:dyDescent="0.25">
      <c r="G22793" s="74"/>
      <c r="H22793" s="74"/>
      <c r="I22793" s="74"/>
      <c r="J22793" s="74"/>
      <c r="K22793" s="74"/>
      <c r="M22793" s="11"/>
    </row>
    <row r="22794" spans="7:13" ht="15" x14ac:dyDescent="0.25">
      <c r="G22794" s="74"/>
      <c r="H22794" s="74"/>
      <c r="I22794" s="74"/>
      <c r="J22794" s="74"/>
      <c r="K22794" s="74"/>
      <c r="M22794" s="11"/>
    </row>
    <row r="22795" spans="7:13" ht="15" x14ac:dyDescent="0.25">
      <c r="G22795" s="74"/>
      <c r="H22795" s="74"/>
      <c r="I22795" s="74"/>
      <c r="J22795" s="74"/>
      <c r="K22795" s="74"/>
      <c r="M22795" s="11"/>
    </row>
    <row r="22796" spans="7:13" ht="15" x14ac:dyDescent="0.25">
      <c r="G22796" s="74"/>
      <c r="H22796" s="74"/>
      <c r="I22796" s="74"/>
      <c r="J22796" s="74"/>
      <c r="K22796" s="74"/>
      <c r="M22796" s="11"/>
    </row>
    <row r="22797" spans="7:13" ht="15" x14ac:dyDescent="0.25">
      <c r="G22797" s="74"/>
      <c r="H22797" s="74"/>
      <c r="I22797" s="74"/>
      <c r="J22797" s="74"/>
      <c r="K22797" s="74"/>
      <c r="M22797" s="11"/>
    </row>
    <row r="22798" spans="7:13" ht="15" x14ac:dyDescent="0.25">
      <c r="G22798" s="74"/>
      <c r="H22798" s="74"/>
      <c r="I22798" s="74"/>
      <c r="J22798" s="74"/>
      <c r="K22798" s="74"/>
      <c r="M22798" s="11"/>
    </row>
    <row r="22799" spans="7:13" ht="15" x14ac:dyDescent="0.25">
      <c r="G22799" s="74"/>
      <c r="H22799" s="74"/>
      <c r="I22799" s="74"/>
      <c r="J22799" s="74"/>
      <c r="K22799" s="74"/>
      <c r="M22799" s="11"/>
    </row>
    <row r="22800" spans="7:13" ht="15" x14ac:dyDescent="0.25">
      <c r="G22800" s="74"/>
      <c r="H22800" s="74"/>
      <c r="I22800" s="74"/>
      <c r="J22800" s="74"/>
      <c r="K22800" s="74"/>
      <c r="M22800" s="11"/>
    </row>
    <row r="22801" spans="7:13" ht="15" x14ac:dyDescent="0.25">
      <c r="G22801" s="74"/>
      <c r="H22801" s="74"/>
      <c r="I22801" s="74"/>
      <c r="J22801" s="74"/>
      <c r="K22801" s="74"/>
      <c r="M22801" s="11"/>
    </row>
    <row r="22802" spans="7:13" ht="15" x14ac:dyDescent="0.25">
      <c r="G22802" s="74"/>
      <c r="H22802" s="74"/>
      <c r="I22802" s="74"/>
      <c r="J22802" s="74"/>
      <c r="K22802" s="74"/>
      <c r="M22802" s="11"/>
    </row>
    <row r="22803" spans="7:13" ht="15" x14ac:dyDescent="0.25">
      <c r="G22803" s="74"/>
      <c r="H22803" s="74"/>
      <c r="I22803" s="74"/>
      <c r="J22803" s="74"/>
      <c r="K22803" s="74"/>
      <c r="M22803" s="11"/>
    </row>
    <row r="22804" spans="7:13" ht="15" x14ac:dyDescent="0.25">
      <c r="G22804" s="74"/>
      <c r="H22804" s="74"/>
      <c r="I22804" s="74"/>
      <c r="J22804" s="74"/>
      <c r="K22804" s="74"/>
      <c r="M22804" s="11"/>
    </row>
    <row r="22805" spans="7:13" ht="15" x14ac:dyDescent="0.25">
      <c r="G22805" s="74"/>
      <c r="H22805" s="74"/>
      <c r="I22805" s="74"/>
      <c r="J22805" s="74"/>
      <c r="K22805" s="74"/>
      <c r="M22805" s="11"/>
    </row>
    <row r="22806" spans="7:13" ht="15" x14ac:dyDescent="0.25">
      <c r="G22806" s="74"/>
      <c r="H22806" s="74"/>
      <c r="I22806" s="74"/>
      <c r="J22806" s="74"/>
      <c r="K22806" s="74"/>
      <c r="M22806" s="11"/>
    </row>
    <row r="22807" spans="7:13" ht="15" x14ac:dyDescent="0.25">
      <c r="G22807" s="74"/>
      <c r="H22807" s="74"/>
      <c r="I22807" s="74"/>
      <c r="J22807" s="74"/>
      <c r="K22807" s="74"/>
      <c r="M22807" s="11"/>
    </row>
    <row r="22808" spans="7:13" ht="15" x14ac:dyDescent="0.25">
      <c r="G22808" s="74"/>
      <c r="H22808" s="74"/>
      <c r="I22808" s="74"/>
      <c r="J22808" s="74"/>
      <c r="K22808" s="74"/>
      <c r="M22808" s="11"/>
    </row>
    <row r="22809" spans="7:13" ht="15" x14ac:dyDescent="0.25">
      <c r="G22809" s="74"/>
      <c r="H22809" s="74"/>
      <c r="I22809" s="74"/>
      <c r="J22809" s="74"/>
      <c r="K22809" s="74"/>
      <c r="M22809" s="11"/>
    </row>
    <row r="22810" spans="7:13" ht="15" x14ac:dyDescent="0.25">
      <c r="G22810" s="74"/>
      <c r="H22810" s="74"/>
      <c r="I22810" s="74"/>
      <c r="J22810" s="74"/>
      <c r="K22810" s="74"/>
      <c r="M22810" s="11"/>
    </row>
    <row r="22811" spans="7:13" ht="15" x14ac:dyDescent="0.25">
      <c r="G22811" s="74"/>
      <c r="H22811" s="74"/>
      <c r="I22811" s="74"/>
      <c r="J22811" s="74"/>
      <c r="K22811" s="74"/>
      <c r="M22811" s="11"/>
    </row>
    <row r="22812" spans="7:13" ht="15" x14ac:dyDescent="0.25">
      <c r="G22812" s="74"/>
      <c r="H22812" s="74"/>
      <c r="I22812" s="74"/>
      <c r="J22812" s="74"/>
      <c r="K22812" s="74"/>
      <c r="M22812" s="11"/>
    </row>
    <row r="22813" spans="7:13" ht="15" x14ac:dyDescent="0.25">
      <c r="G22813" s="74"/>
      <c r="H22813" s="74"/>
      <c r="I22813" s="74"/>
      <c r="J22813" s="74"/>
      <c r="K22813" s="74"/>
      <c r="M22813" s="11"/>
    </row>
    <row r="22814" spans="7:13" ht="15" x14ac:dyDescent="0.25">
      <c r="G22814" s="74"/>
      <c r="H22814" s="74"/>
      <c r="I22814" s="74"/>
      <c r="J22814" s="74"/>
      <c r="K22814" s="74"/>
      <c r="M22814" s="11"/>
    </row>
    <row r="22815" spans="7:13" ht="15" x14ac:dyDescent="0.25">
      <c r="G22815" s="74"/>
      <c r="H22815" s="74"/>
      <c r="I22815" s="74"/>
      <c r="J22815" s="74"/>
      <c r="K22815" s="74"/>
      <c r="M22815" s="11"/>
    </row>
    <row r="22816" spans="7:13" ht="15" x14ac:dyDescent="0.25">
      <c r="G22816" s="74"/>
      <c r="H22816" s="74"/>
      <c r="I22816" s="74"/>
      <c r="J22816" s="74"/>
      <c r="K22816" s="74"/>
      <c r="M22816" s="11"/>
    </row>
    <row r="22817" spans="7:13" ht="15" x14ac:dyDescent="0.25">
      <c r="G22817" s="74"/>
      <c r="H22817" s="74"/>
      <c r="I22817" s="74"/>
      <c r="J22817" s="74"/>
      <c r="K22817" s="74"/>
      <c r="M22817" s="11"/>
    </row>
    <row r="22818" spans="7:13" ht="15" x14ac:dyDescent="0.25">
      <c r="G22818" s="74"/>
      <c r="H22818" s="74"/>
      <c r="I22818" s="74"/>
      <c r="J22818" s="74"/>
      <c r="K22818" s="74"/>
      <c r="M22818" s="11"/>
    </row>
    <row r="22819" spans="7:13" ht="15" x14ac:dyDescent="0.25">
      <c r="G22819" s="74"/>
      <c r="H22819" s="74"/>
      <c r="I22819" s="74"/>
      <c r="J22819" s="74"/>
      <c r="K22819" s="74"/>
      <c r="M22819" s="11"/>
    </row>
    <row r="22820" spans="7:13" ht="15" x14ac:dyDescent="0.25">
      <c r="G22820" s="74"/>
      <c r="H22820" s="74"/>
      <c r="I22820" s="74"/>
      <c r="J22820" s="74"/>
      <c r="K22820" s="74"/>
      <c r="M22820" s="11"/>
    </row>
    <row r="22821" spans="7:13" ht="15" x14ac:dyDescent="0.25">
      <c r="G22821" s="74"/>
      <c r="H22821" s="74"/>
      <c r="I22821" s="74"/>
      <c r="J22821" s="74"/>
      <c r="K22821" s="74"/>
      <c r="M22821" s="11"/>
    </row>
    <row r="22822" spans="7:13" ht="15" x14ac:dyDescent="0.25">
      <c r="G22822" s="74"/>
      <c r="H22822" s="74"/>
      <c r="I22822" s="74"/>
      <c r="J22822" s="74"/>
      <c r="K22822" s="74"/>
      <c r="M22822" s="11"/>
    </row>
    <row r="22823" spans="7:13" ht="15" x14ac:dyDescent="0.25">
      <c r="G22823" s="74"/>
      <c r="H22823" s="74"/>
      <c r="I22823" s="74"/>
      <c r="J22823" s="74"/>
      <c r="K22823" s="74"/>
      <c r="M22823" s="11"/>
    </row>
    <row r="22824" spans="7:13" ht="15" x14ac:dyDescent="0.25">
      <c r="G22824" s="74"/>
      <c r="H22824" s="74"/>
      <c r="I22824" s="74"/>
      <c r="J22824" s="74"/>
      <c r="K22824" s="74"/>
      <c r="M22824" s="11"/>
    </row>
    <row r="22825" spans="7:13" ht="15" x14ac:dyDescent="0.25">
      <c r="G22825" s="74"/>
      <c r="H22825" s="74"/>
      <c r="I22825" s="74"/>
      <c r="J22825" s="74"/>
      <c r="K22825" s="74"/>
      <c r="M22825" s="11"/>
    </row>
    <row r="22826" spans="7:13" ht="15" x14ac:dyDescent="0.25">
      <c r="G22826" s="74"/>
      <c r="H22826" s="74"/>
      <c r="I22826" s="74"/>
      <c r="J22826" s="74"/>
      <c r="K22826" s="74"/>
      <c r="M22826" s="11"/>
    </row>
    <row r="22827" spans="7:13" ht="15" x14ac:dyDescent="0.25">
      <c r="G22827" s="74"/>
      <c r="H22827" s="74"/>
      <c r="I22827" s="74"/>
      <c r="J22827" s="74"/>
      <c r="K22827" s="74"/>
      <c r="M22827" s="11"/>
    </row>
    <row r="22828" spans="7:13" ht="15" x14ac:dyDescent="0.25">
      <c r="G22828" s="74"/>
      <c r="H22828" s="74"/>
      <c r="I22828" s="74"/>
      <c r="J22828" s="74"/>
      <c r="K22828" s="74"/>
      <c r="M22828" s="11"/>
    </row>
    <row r="22829" spans="7:13" ht="15" x14ac:dyDescent="0.25">
      <c r="G22829" s="74"/>
      <c r="H22829" s="74"/>
      <c r="I22829" s="74"/>
      <c r="J22829" s="74"/>
      <c r="K22829" s="74"/>
      <c r="M22829" s="11"/>
    </row>
    <row r="22830" spans="7:13" ht="15" x14ac:dyDescent="0.25">
      <c r="G22830" s="74"/>
      <c r="H22830" s="74"/>
      <c r="I22830" s="74"/>
      <c r="J22830" s="74"/>
      <c r="K22830" s="74"/>
      <c r="M22830" s="11"/>
    </row>
    <row r="22831" spans="7:13" ht="15" x14ac:dyDescent="0.25">
      <c r="G22831" s="74"/>
      <c r="H22831" s="74"/>
      <c r="I22831" s="74"/>
      <c r="J22831" s="74"/>
      <c r="K22831" s="74"/>
      <c r="M22831" s="11"/>
    </row>
    <row r="22832" spans="7:13" ht="15" x14ac:dyDescent="0.25">
      <c r="G22832" s="74"/>
      <c r="H22832" s="74"/>
      <c r="I22832" s="74"/>
      <c r="J22832" s="74"/>
      <c r="K22832" s="74"/>
      <c r="M22832" s="11"/>
    </row>
    <row r="22833" spans="7:13" ht="15" x14ac:dyDescent="0.25">
      <c r="G22833" s="74"/>
      <c r="H22833" s="74"/>
      <c r="I22833" s="74"/>
      <c r="J22833" s="74"/>
      <c r="K22833" s="74"/>
      <c r="M22833" s="11"/>
    </row>
    <row r="22834" spans="7:13" ht="15" x14ac:dyDescent="0.25">
      <c r="G22834" s="74"/>
      <c r="H22834" s="74"/>
      <c r="I22834" s="74"/>
      <c r="J22834" s="74"/>
      <c r="K22834" s="74"/>
      <c r="M22834" s="11"/>
    </row>
    <row r="22835" spans="7:13" ht="15" x14ac:dyDescent="0.25">
      <c r="G22835" s="74"/>
      <c r="H22835" s="74"/>
      <c r="I22835" s="74"/>
      <c r="J22835" s="74"/>
      <c r="K22835" s="74"/>
      <c r="M22835" s="11"/>
    </row>
    <row r="22836" spans="7:13" ht="15" x14ac:dyDescent="0.25">
      <c r="G22836" s="74"/>
      <c r="H22836" s="74"/>
      <c r="I22836" s="74"/>
      <c r="J22836" s="74"/>
      <c r="K22836" s="74"/>
      <c r="M22836" s="11"/>
    </row>
    <row r="22837" spans="7:13" ht="15" x14ac:dyDescent="0.25">
      <c r="G22837" s="74"/>
      <c r="H22837" s="74"/>
      <c r="I22837" s="74"/>
      <c r="J22837" s="74"/>
      <c r="K22837" s="74"/>
      <c r="M22837" s="11"/>
    </row>
    <row r="22838" spans="7:13" ht="15" x14ac:dyDescent="0.25">
      <c r="G22838" s="74"/>
      <c r="H22838" s="74"/>
      <c r="I22838" s="74"/>
      <c r="J22838" s="74"/>
      <c r="K22838" s="74"/>
      <c r="M22838" s="11"/>
    </row>
    <row r="22839" spans="7:13" ht="15" x14ac:dyDescent="0.25">
      <c r="G22839" s="74"/>
      <c r="H22839" s="74"/>
      <c r="I22839" s="74"/>
      <c r="J22839" s="74"/>
      <c r="K22839" s="74"/>
      <c r="M22839" s="11"/>
    </row>
    <row r="22840" spans="7:13" ht="15" x14ac:dyDescent="0.25">
      <c r="G22840" s="74"/>
      <c r="H22840" s="74"/>
      <c r="I22840" s="74"/>
      <c r="J22840" s="74"/>
      <c r="K22840" s="74"/>
      <c r="M22840" s="11"/>
    </row>
    <row r="22841" spans="7:13" ht="15" x14ac:dyDescent="0.25">
      <c r="G22841" s="74"/>
      <c r="H22841" s="74"/>
      <c r="I22841" s="74"/>
      <c r="J22841" s="74"/>
      <c r="K22841" s="74"/>
      <c r="M22841" s="11"/>
    </row>
    <row r="22842" spans="7:13" ht="15" x14ac:dyDescent="0.25">
      <c r="G22842" s="74"/>
      <c r="H22842" s="74"/>
      <c r="I22842" s="74"/>
      <c r="J22842" s="74"/>
      <c r="K22842" s="74"/>
      <c r="M22842" s="11"/>
    </row>
    <row r="22843" spans="7:13" ht="15" x14ac:dyDescent="0.25">
      <c r="G22843" s="74"/>
      <c r="H22843" s="74"/>
      <c r="I22843" s="74"/>
      <c r="J22843" s="74"/>
      <c r="K22843" s="74"/>
      <c r="M22843" s="11"/>
    </row>
    <row r="22844" spans="7:13" ht="15" x14ac:dyDescent="0.25">
      <c r="G22844" s="74"/>
      <c r="H22844" s="74"/>
      <c r="I22844" s="74"/>
      <c r="J22844" s="74"/>
      <c r="K22844" s="74"/>
      <c r="M22844" s="11"/>
    </row>
    <row r="22845" spans="7:13" ht="15" x14ac:dyDescent="0.25">
      <c r="G22845" s="74"/>
      <c r="H22845" s="74"/>
      <c r="I22845" s="74"/>
      <c r="J22845" s="74"/>
      <c r="K22845" s="74"/>
      <c r="M22845" s="11"/>
    </row>
    <row r="22846" spans="7:13" ht="15" x14ac:dyDescent="0.25">
      <c r="G22846" s="74"/>
      <c r="H22846" s="74"/>
      <c r="I22846" s="74"/>
      <c r="J22846" s="74"/>
      <c r="K22846" s="74"/>
      <c r="M22846" s="11"/>
    </row>
    <row r="22847" spans="7:13" ht="15" x14ac:dyDescent="0.25">
      <c r="G22847" s="74"/>
      <c r="H22847" s="74"/>
      <c r="I22847" s="74"/>
      <c r="J22847" s="74"/>
      <c r="K22847" s="74"/>
      <c r="M22847" s="11"/>
    </row>
    <row r="22848" spans="7:13" ht="15" x14ac:dyDescent="0.25">
      <c r="G22848" s="74"/>
      <c r="H22848" s="74"/>
      <c r="I22848" s="74"/>
      <c r="J22848" s="74"/>
      <c r="K22848" s="74"/>
      <c r="M22848" s="11"/>
    </row>
    <row r="22849" spans="7:13" ht="15" x14ac:dyDescent="0.25">
      <c r="G22849" s="74"/>
      <c r="H22849" s="74"/>
      <c r="I22849" s="74"/>
      <c r="J22849" s="74"/>
      <c r="K22849" s="74"/>
      <c r="M22849" s="11"/>
    </row>
    <row r="22850" spans="7:13" ht="15" x14ac:dyDescent="0.25">
      <c r="G22850" s="74"/>
      <c r="H22850" s="74"/>
      <c r="I22850" s="74"/>
      <c r="J22850" s="74"/>
      <c r="K22850" s="74"/>
      <c r="M22850" s="11"/>
    </row>
    <row r="22851" spans="7:13" ht="15" x14ac:dyDescent="0.25">
      <c r="G22851" s="74"/>
      <c r="H22851" s="74"/>
      <c r="I22851" s="74"/>
      <c r="J22851" s="74"/>
      <c r="K22851" s="74"/>
      <c r="M22851" s="11"/>
    </row>
    <row r="22852" spans="7:13" ht="15" x14ac:dyDescent="0.25">
      <c r="G22852" s="74"/>
      <c r="H22852" s="74"/>
      <c r="I22852" s="74"/>
      <c r="J22852" s="74"/>
      <c r="K22852" s="74"/>
      <c r="M22852" s="11"/>
    </row>
    <row r="22853" spans="7:13" ht="15" x14ac:dyDescent="0.25">
      <c r="G22853" s="74"/>
      <c r="H22853" s="74"/>
      <c r="I22853" s="74"/>
      <c r="J22853" s="74"/>
      <c r="K22853" s="74"/>
      <c r="M22853" s="11"/>
    </row>
    <row r="22854" spans="7:13" ht="15" x14ac:dyDescent="0.25">
      <c r="G22854" s="74"/>
      <c r="H22854" s="74"/>
      <c r="I22854" s="74"/>
      <c r="J22854" s="74"/>
      <c r="K22854" s="74"/>
      <c r="M22854" s="11"/>
    </row>
    <row r="22855" spans="7:13" ht="15" x14ac:dyDescent="0.25">
      <c r="G22855" s="74"/>
      <c r="H22855" s="74"/>
      <c r="I22855" s="74"/>
      <c r="J22855" s="74"/>
      <c r="K22855" s="74"/>
      <c r="M22855" s="11"/>
    </row>
    <row r="22856" spans="7:13" ht="15" x14ac:dyDescent="0.25">
      <c r="G22856" s="74"/>
      <c r="H22856" s="74"/>
      <c r="I22856" s="74"/>
      <c r="J22856" s="74"/>
      <c r="K22856" s="74"/>
      <c r="M22856" s="11"/>
    </row>
    <row r="22857" spans="7:13" ht="15" x14ac:dyDescent="0.25">
      <c r="G22857" s="74"/>
      <c r="H22857" s="74"/>
      <c r="I22857" s="74"/>
      <c r="J22857" s="74"/>
      <c r="K22857" s="74"/>
      <c r="M22857" s="11"/>
    </row>
    <row r="22858" spans="7:13" ht="15" x14ac:dyDescent="0.25">
      <c r="G22858" s="74"/>
      <c r="H22858" s="74"/>
      <c r="I22858" s="74"/>
      <c r="J22858" s="74"/>
      <c r="K22858" s="74"/>
      <c r="M22858" s="11"/>
    </row>
    <row r="22859" spans="7:13" ht="15" x14ac:dyDescent="0.25">
      <c r="G22859" s="74"/>
      <c r="H22859" s="74"/>
      <c r="I22859" s="74"/>
      <c r="J22859" s="74"/>
      <c r="K22859" s="74"/>
      <c r="M22859" s="11"/>
    </row>
    <row r="22860" spans="7:13" ht="15" x14ac:dyDescent="0.25">
      <c r="G22860" s="74"/>
      <c r="H22860" s="74"/>
      <c r="I22860" s="74"/>
      <c r="J22860" s="74"/>
      <c r="K22860" s="74"/>
      <c r="M22860" s="11"/>
    </row>
    <row r="22861" spans="7:13" ht="15" x14ac:dyDescent="0.25">
      <c r="G22861" s="74"/>
      <c r="H22861" s="74"/>
      <c r="I22861" s="74"/>
      <c r="J22861" s="74"/>
      <c r="K22861" s="74"/>
      <c r="M22861" s="11"/>
    </row>
    <row r="22862" spans="7:13" ht="15" x14ac:dyDescent="0.25">
      <c r="G22862" s="74"/>
      <c r="H22862" s="74"/>
      <c r="I22862" s="74"/>
      <c r="J22862" s="74"/>
      <c r="K22862" s="74"/>
      <c r="M22862" s="11"/>
    </row>
    <row r="22863" spans="7:13" ht="15" x14ac:dyDescent="0.25">
      <c r="G22863" s="74"/>
      <c r="H22863" s="74"/>
      <c r="I22863" s="74"/>
      <c r="J22863" s="74"/>
      <c r="K22863" s="74"/>
      <c r="M22863" s="11"/>
    </row>
    <row r="22864" spans="7:13" ht="15" x14ac:dyDescent="0.25">
      <c r="G22864" s="74"/>
      <c r="H22864" s="74"/>
      <c r="I22864" s="74"/>
      <c r="J22864" s="74"/>
      <c r="K22864" s="74"/>
      <c r="M22864" s="11"/>
    </row>
    <row r="22865" spans="7:13" ht="15" x14ac:dyDescent="0.25">
      <c r="G22865" s="74"/>
      <c r="H22865" s="74"/>
      <c r="I22865" s="74"/>
      <c r="J22865" s="74"/>
      <c r="K22865" s="74"/>
      <c r="M22865" s="11"/>
    </row>
    <row r="22866" spans="7:13" ht="15" x14ac:dyDescent="0.25">
      <c r="G22866" s="74"/>
      <c r="H22866" s="74"/>
      <c r="I22866" s="74"/>
      <c r="J22866" s="74"/>
      <c r="K22866" s="74"/>
      <c r="M22866" s="11"/>
    </row>
    <row r="22867" spans="7:13" ht="15" x14ac:dyDescent="0.25">
      <c r="G22867" s="74"/>
      <c r="H22867" s="74"/>
      <c r="I22867" s="74"/>
      <c r="J22867" s="74"/>
      <c r="K22867" s="74"/>
      <c r="M22867" s="11"/>
    </row>
    <row r="22868" spans="7:13" ht="15" x14ac:dyDescent="0.25">
      <c r="G22868" s="74"/>
      <c r="H22868" s="74"/>
      <c r="I22868" s="74"/>
      <c r="J22868" s="74"/>
      <c r="K22868" s="74"/>
      <c r="M22868" s="11"/>
    </row>
    <row r="22869" spans="7:13" ht="15" x14ac:dyDescent="0.25">
      <c r="G22869" s="74"/>
      <c r="H22869" s="74"/>
      <c r="I22869" s="74"/>
      <c r="J22869" s="74"/>
      <c r="K22869" s="74"/>
      <c r="M22869" s="11"/>
    </row>
    <row r="22870" spans="7:13" ht="15" x14ac:dyDescent="0.25">
      <c r="G22870" s="74"/>
      <c r="H22870" s="74"/>
      <c r="I22870" s="74"/>
      <c r="J22870" s="74"/>
      <c r="K22870" s="74"/>
      <c r="M22870" s="11"/>
    </row>
    <row r="22871" spans="7:13" ht="15" x14ac:dyDescent="0.25">
      <c r="G22871" s="74"/>
      <c r="H22871" s="74"/>
      <c r="I22871" s="74"/>
      <c r="J22871" s="74"/>
      <c r="K22871" s="74"/>
      <c r="M22871" s="11"/>
    </row>
    <row r="22872" spans="7:13" ht="15" x14ac:dyDescent="0.25">
      <c r="G22872" s="74"/>
      <c r="H22872" s="74"/>
      <c r="I22872" s="74"/>
      <c r="J22872" s="74"/>
      <c r="K22872" s="74"/>
      <c r="M22872" s="11"/>
    </row>
    <row r="22873" spans="7:13" ht="15" x14ac:dyDescent="0.25">
      <c r="G22873" s="74"/>
      <c r="H22873" s="74"/>
      <c r="I22873" s="74"/>
      <c r="J22873" s="74"/>
      <c r="K22873" s="74"/>
      <c r="M22873" s="11"/>
    </row>
    <row r="22874" spans="7:13" ht="15" x14ac:dyDescent="0.25">
      <c r="G22874" s="74"/>
      <c r="H22874" s="74"/>
      <c r="I22874" s="74"/>
      <c r="J22874" s="74"/>
      <c r="K22874" s="74"/>
      <c r="M22874" s="11"/>
    </row>
    <row r="22875" spans="7:13" ht="15" x14ac:dyDescent="0.25">
      <c r="G22875" s="74"/>
      <c r="H22875" s="74"/>
      <c r="I22875" s="74"/>
      <c r="J22875" s="74"/>
      <c r="K22875" s="74"/>
      <c r="M22875" s="11"/>
    </row>
    <row r="22876" spans="7:13" ht="15" x14ac:dyDescent="0.25">
      <c r="G22876" s="74"/>
      <c r="H22876" s="74"/>
      <c r="I22876" s="74"/>
      <c r="J22876" s="74"/>
      <c r="K22876" s="74"/>
      <c r="M22876" s="11"/>
    </row>
    <row r="22877" spans="7:13" ht="15" x14ac:dyDescent="0.25">
      <c r="G22877" s="74"/>
      <c r="H22877" s="74"/>
      <c r="I22877" s="74"/>
      <c r="J22877" s="74"/>
      <c r="K22877" s="74"/>
      <c r="M22877" s="11"/>
    </row>
    <row r="22878" spans="7:13" ht="15" x14ac:dyDescent="0.25">
      <c r="G22878" s="74"/>
      <c r="H22878" s="74"/>
      <c r="I22878" s="74"/>
      <c r="J22878" s="74"/>
      <c r="K22878" s="74"/>
      <c r="M22878" s="11"/>
    </row>
    <row r="22879" spans="7:13" ht="15" x14ac:dyDescent="0.25">
      <c r="G22879" s="74"/>
      <c r="H22879" s="74"/>
      <c r="I22879" s="74"/>
      <c r="J22879" s="74"/>
      <c r="K22879" s="74"/>
      <c r="M22879" s="11"/>
    </row>
    <row r="22880" spans="7:13" ht="15" x14ac:dyDescent="0.25">
      <c r="G22880" s="74"/>
      <c r="H22880" s="74"/>
      <c r="I22880" s="74"/>
      <c r="J22880" s="74"/>
      <c r="K22880" s="74"/>
      <c r="M22880" s="11"/>
    </row>
    <row r="22881" spans="7:13" ht="15" x14ac:dyDescent="0.25">
      <c r="G22881" s="74"/>
      <c r="H22881" s="74"/>
      <c r="I22881" s="74"/>
      <c r="J22881" s="74"/>
      <c r="K22881" s="74"/>
      <c r="M22881" s="11"/>
    </row>
    <row r="22882" spans="7:13" ht="15" x14ac:dyDescent="0.25">
      <c r="G22882" s="74"/>
      <c r="H22882" s="74"/>
      <c r="I22882" s="74"/>
      <c r="J22882" s="74"/>
      <c r="K22882" s="74"/>
      <c r="M22882" s="11"/>
    </row>
    <row r="22883" spans="7:13" ht="15" x14ac:dyDescent="0.25">
      <c r="G22883" s="74"/>
      <c r="H22883" s="74"/>
      <c r="I22883" s="74"/>
      <c r="J22883" s="74"/>
      <c r="K22883" s="74"/>
      <c r="M22883" s="11"/>
    </row>
    <row r="22884" spans="7:13" ht="15" x14ac:dyDescent="0.25">
      <c r="G22884" s="74"/>
      <c r="H22884" s="74"/>
      <c r="I22884" s="74"/>
      <c r="J22884" s="74"/>
      <c r="K22884" s="74"/>
      <c r="M22884" s="11"/>
    </row>
    <row r="22885" spans="7:13" ht="15" x14ac:dyDescent="0.25">
      <c r="G22885" s="74"/>
      <c r="H22885" s="74"/>
      <c r="I22885" s="74"/>
      <c r="J22885" s="74"/>
      <c r="K22885" s="74"/>
      <c r="M22885" s="11"/>
    </row>
    <row r="22886" spans="7:13" ht="15" x14ac:dyDescent="0.25">
      <c r="G22886" s="74"/>
      <c r="H22886" s="74"/>
      <c r="I22886" s="74"/>
      <c r="J22886" s="74"/>
      <c r="K22886" s="74"/>
      <c r="M22886" s="11"/>
    </row>
    <row r="22887" spans="7:13" ht="15" x14ac:dyDescent="0.25">
      <c r="G22887" s="74"/>
      <c r="H22887" s="74"/>
      <c r="I22887" s="74"/>
      <c r="J22887" s="74"/>
      <c r="K22887" s="74"/>
      <c r="M22887" s="11"/>
    </row>
    <row r="22888" spans="7:13" ht="15" x14ac:dyDescent="0.25">
      <c r="G22888" s="74"/>
      <c r="H22888" s="74"/>
      <c r="I22888" s="74"/>
      <c r="J22888" s="74"/>
      <c r="K22888" s="74"/>
      <c r="M22888" s="11"/>
    </row>
    <row r="22889" spans="7:13" ht="15" x14ac:dyDescent="0.25">
      <c r="G22889" s="74"/>
      <c r="H22889" s="74"/>
      <c r="I22889" s="74"/>
      <c r="J22889" s="74"/>
      <c r="K22889" s="74"/>
      <c r="M22889" s="11"/>
    </row>
    <row r="22890" spans="7:13" ht="15" x14ac:dyDescent="0.25">
      <c r="G22890" s="74"/>
      <c r="H22890" s="74"/>
      <c r="I22890" s="74"/>
      <c r="J22890" s="74"/>
      <c r="K22890" s="74"/>
      <c r="M22890" s="11"/>
    </row>
    <row r="22891" spans="7:13" ht="15" x14ac:dyDescent="0.25">
      <c r="G22891" s="74"/>
      <c r="H22891" s="74"/>
      <c r="I22891" s="74"/>
      <c r="J22891" s="74"/>
      <c r="K22891" s="74"/>
      <c r="M22891" s="11"/>
    </row>
    <row r="22892" spans="7:13" ht="15" x14ac:dyDescent="0.25">
      <c r="G22892" s="74"/>
      <c r="H22892" s="74"/>
      <c r="I22892" s="74"/>
      <c r="J22892" s="74"/>
      <c r="K22892" s="74"/>
      <c r="M22892" s="11"/>
    </row>
    <row r="22893" spans="7:13" ht="15" x14ac:dyDescent="0.25">
      <c r="G22893" s="74"/>
      <c r="H22893" s="74"/>
      <c r="I22893" s="74"/>
      <c r="J22893" s="74"/>
      <c r="K22893" s="74"/>
      <c r="M22893" s="11"/>
    </row>
    <row r="22894" spans="7:13" ht="15" x14ac:dyDescent="0.25">
      <c r="G22894" s="74"/>
      <c r="H22894" s="74"/>
      <c r="I22894" s="74"/>
      <c r="J22894" s="74"/>
      <c r="K22894" s="74"/>
      <c r="M22894" s="11"/>
    </row>
    <row r="22895" spans="7:13" ht="15" x14ac:dyDescent="0.25">
      <c r="G22895" s="74"/>
      <c r="H22895" s="74"/>
      <c r="I22895" s="74"/>
      <c r="J22895" s="74"/>
      <c r="K22895" s="74"/>
      <c r="M22895" s="11"/>
    </row>
    <row r="22896" spans="7:13" ht="15" x14ac:dyDescent="0.25">
      <c r="G22896" s="74"/>
      <c r="H22896" s="74"/>
      <c r="I22896" s="74"/>
      <c r="J22896" s="74"/>
      <c r="K22896" s="74"/>
      <c r="M22896" s="11"/>
    </row>
    <row r="22897" spans="7:13" ht="15" x14ac:dyDescent="0.25">
      <c r="G22897" s="74"/>
      <c r="H22897" s="74"/>
      <c r="I22897" s="74"/>
      <c r="J22897" s="74"/>
      <c r="K22897" s="74"/>
      <c r="M22897" s="11"/>
    </row>
    <row r="22898" spans="7:13" ht="15" x14ac:dyDescent="0.25">
      <c r="G22898" s="74"/>
      <c r="H22898" s="74"/>
      <c r="I22898" s="74"/>
      <c r="J22898" s="74"/>
      <c r="K22898" s="74"/>
      <c r="M22898" s="11"/>
    </row>
    <row r="22899" spans="7:13" ht="15" x14ac:dyDescent="0.25">
      <c r="G22899" s="74"/>
      <c r="H22899" s="74"/>
      <c r="I22899" s="74"/>
      <c r="J22899" s="74"/>
      <c r="K22899" s="74"/>
      <c r="M22899" s="11"/>
    </row>
    <row r="22900" spans="7:13" ht="15" x14ac:dyDescent="0.25">
      <c r="G22900" s="74"/>
      <c r="H22900" s="74"/>
      <c r="I22900" s="74"/>
      <c r="J22900" s="74"/>
      <c r="K22900" s="74"/>
      <c r="M22900" s="11"/>
    </row>
    <row r="22901" spans="7:13" ht="15" x14ac:dyDescent="0.25">
      <c r="G22901" s="74"/>
      <c r="H22901" s="74"/>
      <c r="I22901" s="74"/>
      <c r="J22901" s="74"/>
      <c r="K22901" s="74"/>
      <c r="M22901" s="11"/>
    </row>
    <row r="22902" spans="7:13" ht="15" x14ac:dyDescent="0.25">
      <c r="G22902" s="74"/>
      <c r="H22902" s="74"/>
      <c r="I22902" s="74"/>
      <c r="J22902" s="74"/>
      <c r="K22902" s="74"/>
      <c r="M22902" s="11"/>
    </row>
    <row r="22903" spans="7:13" ht="15" x14ac:dyDescent="0.25">
      <c r="G22903" s="74"/>
      <c r="H22903" s="74"/>
      <c r="I22903" s="74"/>
      <c r="J22903" s="74"/>
      <c r="K22903" s="74"/>
      <c r="M22903" s="11"/>
    </row>
    <row r="22904" spans="7:13" ht="15" x14ac:dyDescent="0.25">
      <c r="G22904" s="74"/>
      <c r="H22904" s="74"/>
      <c r="I22904" s="74"/>
      <c r="J22904" s="74"/>
      <c r="K22904" s="74"/>
      <c r="M22904" s="11"/>
    </row>
    <row r="22905" spans="7:13" ht="15" x14ac:dyDescent="0.25">
      <c r="G22905" s="74"/>
      <c r="H22905" s="74"/>
      <c r="I22905" s="74"/>
      <c r="J22905" s="74"/>
      <c r="K22905" s="74"/>
      <c r="M22905" s="11"/>
    </row>
    <row r="22906" spans="7:13" ht="15" x14ac:dyDescent="0.25">
      <c r="G22906" s="74"/>
      <c r="H22906" s="74"/>
      <c r="I22906" s="74"/>
      <c r="J22906" s="74"/>
      <c r="K22906" s="74"/>
      <c r="M22906" s="11"/>
    </row>
    <row r="22907" spans="7:13" ht="15" x14ac:dyDescent="0.25">
      <c r="G22907" s="74"/>
      <c r="H22907" s="74"/>
      <c r="I22907" s="74"/>
      <c r="J22907" s="74"/>
      <c r="K22907" s="74"/>
      <c r="M22907" s="11"/>
    </row>
    <row r="22908" spans="7:13" ht="15" x14ac:dyDescent="0.25">
      <c r="G22908" s="74"/>
      <c r="H22908" s="74"/>
      <c r="I22908" s="74"/>
      <c r="J22908" s="74"/>
      <c r="K22908" s="74"/>
      <c r="M22908" s="11"/>
    </row>
    <row r="22909" spans="7:13" ht="15" x14ac:dyDescent="0.25">
      <c r="G22909" s="74"/>
      <c r="H22909" s="74"/>
      <c r="I22909" s="74"/>
      <c r="J22909" s="74"/>
      <c r="K22909" s="74"/>
      <c r="M22909" s="11"/>
    </row>
    <row r="22910" spans="7:13" ht="15" x14ac:dyDescent="0.25">
      <c r="G22910" s="74"/>
      <c r="H22910" s="74"/>
      <c r="I22910" s="74"/>
      <c r="J22910" s="74"/>
      <c r="K22910" s="74"/>
      <c r="M22910" s="11"/>
    </row>
    <row r="22911" spans="7:13" ht="15" x14ac:dyDescent="0.25">
      <c r="G22911" s="74"/>
      <c r="H22911" s="74"/>
      <c r="I22911" s="74"/>
      <c r="J22911" s="74"/>
      <c r="K22911" s="74"/>
      <c r="M22911" s="11"/>
    </row>
    <row r="22912" spans="7:13" ht="15" x14ac:dyDescent="0.25">
      <c r="G22912" s="74"/>
      <c r="H22912" s="74"/>
      <c r="I22912" s="74"/>
      <c r="J22912" s="74"/>
      <c r="K22912" s="74"/>
      <c r="M22912" s="11"/>
    </row>
    <row r="22913" spans="7:13" ht="15" x14ac:dyDescent="0.25">
      <c r="G22913" s="74"/>
      <c r="H22913" s="74"/>
      <c r="I22913" s="74"/>
      <c r="J22913" s="74"/>
      <c r="K22913" s="74"/>
      <c r="M22913" s="11"/>
    </row>
    <row r="22914" spans="7:13" ht="15" x14ac:dyDescent="0.25">
      <c r="G22914" s="74"/>
      <c r="H22914" s="74"/>
      <c r="I22914" s="74"/>
      <c r="J22914" s="74"/>
      <c r="K22914" s="74"/>
      <c r="M22914" s="11"/>
    </row>
    <row r="22915" spans="7:13" ht="15" x14ac:dyDescent="0.25">
      <c r="G22915" s="74"/>
      <c r="H22915" s="74"/>
      <c r="I22915" s="74"/>
      <c r="J22915" s="74"/>
      <c r="K22915" s="74"/>
      <c r="M22915" s="11"/>
    </row>
    <row r="22916" spans="7:13" ht="15" x14ac:dyDescent="0.25">
      <c r="G22916" s="74"/>
      <c r="H22916" s="74"/>
      <c r="I22916" s="74"/>
      <c r="J22916" s="74"/>
      <c r="K22916" s="74"/>
      <c r="M22916" s="11"/>
    </row>
    <row r="22917" spans="7:13" ht="15" x14ac:dyDescent="0.25">
      <c r="G22917" s="74"/>
      <c r="H22917" s="74"/>
      <c r="I22917" s="74"/>
      <c r="J22917" s="74"/>
      <c r="K22917" s="74"/>
      <c r="M22917" s="11"/>
    </row>
    <row r="22918" spans="7:13" ht="15" x14ac:dyDescent="0.25">
      <c r="G22918" s="74"/>
      <c r="H22918" s="74"/>
      <c r="I22918" s="74"/>
      <c r="J22918" s="74"/>
      <c r="K22918" s="74"/>
      <c r="M22918" s="11"/>
    </row>
    <row r="22919" spans="7:13" ht="15" x14ac:dyDescent="0.25">
      <c r="G22919" s="74"/>
      <c r="H22919" s="74"/>
      <c r="I22919" s="74"/>
      <c r="J22919" s="74"/>
      <c r="K22919" s="74"/>
      <c r="M22919" s="11"/>
    </row>
    <row r="22920" spans="7:13" ht="15" x14ac:dyDescent="0.25">
      <c r="G22920" s="74"/>
      <c r="H22920" s="74"/>
      <c r="I22920" s="74"/>
      <c r="J22920" s="74"/>
      <c r="K22920" s="74"/>
      <c r="M22920" s="11"/>
    </row>
    <row r="22921" spans="7:13" ht="15" x14ac:dyDescent="0.25">
      <c r="G22921" s="74"/>
      <c r="H22921" s="74"/>
      <c r="I22921" s="74"/>
      <c r="J22921" s="74"/>
      <c r="K22921" s="74"/>
      <c r="M22921" s="11"/>
    </row>
    <row r="22922" spans="7:13" ht="15" x14ac:dyDescent="0.25">
      <c r="G22922" s="74"/>
      <c r="H22922" s="74"/>
      <c r="I22922" s="74"/>
      <c r="J22922" s="74"/>
      <c r="K22922" s="74"/>
      <c r="M22922" s="11"/>
    </row>
    <row r="22923" spans="7:13" ht="15" x14ac:dyDescent="0.25">
      <c r="G22923" s="74"/>
      <c r="H22923" s="74"/>
      <c r="I22923" s="74"/>
      <c r="J22923" s="74"/>
      <c r="K22923" s="74"/>
      <c r="M22923" s="11"/>
    </row>
    <row r="22924" spans="7:13" ht="15" x14ac:dyDescent="0.25">
      <c r="G22924" s="74"/>
      <c r="H22924" s="74"/>
      <c r="I22924" s="74"/>
      <c r="J22924" s="74"/>
      <c r="K22924" s="74"/>
      <c r="M22924" s="11"/>
    </row>
    <row r="22925" spans="7:13" ht="15" x14ac:dyDescent="0.25">
      <c r="G22925" s="74"/>
      <c r="H22925" s="74"/>
      <c r="I22925" s="74"/>
      <c r="J22925" s="74"/>
      <c r="K22925" s="74"/>
      <c r="M22925" s="11"/>
    </row>
    <row r="22926" spans="7:13" ht="15" x14ac:dyDescent="0.25">
      <c r="G22926" s="74"/>
      <c r="H22926" s="74"/>
      <c r="I22926" s="74"/>
      <c r="J22926" s="74"/>
      <c r="K22926" s="74"/>
      <c r="M22926" s="11"/>
    </row>
    <row r="22927" spans="7:13" ht="15" x14ac:dyDescent="0.25">
      <c r="G22927" s="74"/>
      <c r="H22927" s="74"/>
      <c r="I22927" s="74"/>
      <c r="J22927" s="74"/>
      <c r="K22927" s="74"/>
      <c r="M22927" s="11"/>
    </row>
    <row r="22928" spans="7:13" ht="15" x14ac:dyDescent="0.25">
      <c r="G22928" s="74"/>
      <c r="H22928" s="74"/>
      <c r="I22928" s="74"/>
      <c r="J22928" s="74"/>
      <c r="K22928" s="74"/>
      <c r="M22928" s="11"/>
    </row>
    <row r="22929" spans="7:13" ht="15" x14ac:dyDescent="0.25">
      <c r="G22929" s="74"/>
      <c r="H22929" s="74"/>
      <c r="I22929" s="74"/>
      <c r="J22929" s="74"/>
      <c r="K22929" s="74"/>
      <c r="M22929" s="11"/>
    </row>
    <row r="22930" spans="7:13" ht="15" x14ac:dyDescent="0.25">
      <c r="G22930" s="74"/>
      <c r="H22930" s="74"/>
      <c r="I22930" s="74"/>
      <c r="J22930" s="74"/>
      <c r="K22930" s="74"/>
      <c r="M22930" s="11"/>
    </row>
    <row r="22931" spans="7:13" ht="15" x14ac:dyDescent="0.25">
      <c r="G22931" s="74"/>
      <c r="H22931" s="74"/>
      <c r="I22931" s="74"/>
      <c r="J22931" s="74"/>
      <c r="K22931" s="74"/>
      <c r="M22931" s="11"/>
    </row>
    <row r="22932" spans="7:13" ht="15" x14ac:dyDescent="0.25">
      <c r="G22932" s="74"/>
      <c r="H22932" s="74"/>
      <c r="I22932" s="74"/>
      <c r="J22932" s="74"/>
      <c r="K22932" s="74"/>
      <c r="M22932" s="11"/>
    </row>
    <row r="22933" spans="7:13" ht="15" x14ac:dyDescent="0.25">
      <c r="G22933" s="74"/>
      <c r="H22933" s="74"/>
      <c r="I22933" s="74"/>
      <c r="J22933" s="74"/>
      <c r="K22933" s="74"/>
      <c r="M22933" s="11"/>
    </row>
    <row r="22934" spans="7:13" ht="15" x14ac:dyDescent="0.25">
      <c r="G22934" s="74"/>
      <c r="H22934" s="74"/>
      <c r="I22934" s="74"/>
      <c r="J22934" s="74"/>
      <c r="K22934" s="74"/>
      <c r="M22934" s="11"/>
    </row>
    <row r="22935" spans="7:13" ht="15" x14ac:dyDescent="0.25">
      <c r="G22935" s="74"/>
      <c r="H22935" s="74"/>
      <c r="I22935" s="74"/>
      <c r="J22935" s="74"/>
      <c r="K22935" s="74"/>
      <c r="M22935" s="11"/>
    </row>
    <row r="22936" spans="7:13" ht="15" x14ac:dyDescent="0.25">
      <c r="G22936" s="74"/>
      <c r="H22936" s="74"/>
      <c r="I22936" s="74"/>
      <c r="J22936" s="74"/>
      <c r="K22936" s="74"/>
      <c r="M22936" s="11"/>
    </row>
    <row r="22937" spans="7:13" ht="15" x14ac:dyDescent="0.25">
      <c r="G22937" s="74"/>
      <c r="H22937" s="74"/>
      <c r="I22937" s="74"/>
      <c r="J22937" s="74"/>
      <c r="K22937" s="74"/>
      <c r="M22937" s="11"/>
    </row>
    <row r="22938" spans="7:13" ht="15" x14ac:dyDescent="0.25">
      <c r="G22938" s="74"/>
      <c r="H22938" s="74"/>
      <c r="I22938" s="74"/>
      <c r="J22938" s="74"/>
      <c r="K22938" s="74"/>
      <c r="M22938" s="11"/>
    </row>
    <row r="22939" spans="7:13" ht="15" x14ac:dyDescent="0.25">
      <c r="G22939" s="74"/>
      <c r="H22939" s="74"/>
      <c r="I22939" s="74"/>
      <c r="J22939" s="74"/>
      <c r="K22939" s="74"/>
      <c r="M22939" s="11"/>
    </row>
    <row r="22940" spans="7:13" ht="15" x14ac:dyDescent="0.25">
      <c r="G22940" s="74"/>
      <c r="H22940" s="74"/>
      <c r="I22940" s="74"/>
      <c r="J22940" s="74"/>
      <c r="K22940" s="74"/>
      <c r="M22940" s="11"/>
    </row>
    <row r="22941" spans="7:13" ht="15" x14ac:dyDescent="0.25">
      <c r="G22941" s="74"/>
      <c r="H22941" s="74"/>
      <c r="I22941" s="74"/>
      <c r="J22941" s="74"/>
      <c r="K22941" s="74"/>
      <c r="M22941" s="11"/>
    </row>
    <row r="22942" spans="7:13" ht="15" x14ac:dyDescent="0.25">
      <c r="G22942" s="74"/>
      <c r="H22942" s="74"/>
      <c r="I22942" s="74"/>
      <c r="J22942" s="74"/>
      <c r="K22942" s="74"/>
      <c r="M22942" s="11"/>
    </row>
    <row r="22943" spans="7:13" ht="15" x14ac:dyDescent="0.25">
      <c r="G22943" s="74"/>
      <c r="H22943" s="74"/>
      <c r="I22943" s="74"/>
      <c r="J22943" s="74"/>
      <c r="K22943" s="74"/>
      <c r="M22943" s="11"/>
    </row>
    <row r="22944" spans="7:13" ht="15" x14ac:dyDescent="0.25">
      <c r="G22944" s="74"/>
      <c r="H22944" s="74"/>
      <c r="I22944" s="74"/>
      <c r="J22944" s="74"/>
      <c r="K22944" s="74"/>
      <c r="M22944" s="11"/>
    </row>
    <row r="22945" spans="7:13" ht="15" x14ac:dyDescent="0.25">
      <c r="G22945" s="74"/>
      <c r="H22945" s="74"/>
      <c r="I22945" s="74"/>
      <c r="J22945" s="74"/>
      <c r="K22945" s="74"/>
      <c r="M22945" s="11"/>
    </row>
    <row r="22946" spans="7:13" ht="15" x14ac:dyDescent="0.25">
      <c r="G22946" s="74"/>
      <c r="H22946" s="74"/>
      <c r="I22946" s="74"/>
      <c r="J22946" s="74"/>
      <c r="K22946" s="74"/>
      <c r="M22946" s="11"/>
    </row>
    <row r="22947" spans="7:13" ht="15" x14ac:dyDescent="0.25">
      <c r="G22947" s="74"/>
      <c r="H22947" s="74"/>
      <c r="I22947" s="74"/>
      <c r="J22947" s="74"/>
      <c r="K22947" s="74"/>
      <c r="M22947" s="11"/>
    </row>
    <row r="22948" spans="7:13" ht="15" x14ac:dyDescent="0.25">
      <c r="G22948" s="74"/>
      <c r="H22948" s="74"/>
      <c r="I22948" s="74"/>
      <c r="J22948" s="74"/>
      <c r="K22948" s="74"/>
      <c r="M22948" s="11"/>
    </row>
    <row r="22949" spans="7:13" ht="15" x14ac:dyDescent="0.25">
      <c r="G22949" s="74"/>
      <c r="H22949" s="74"/>
      <c r="I22949" s="74"/>
      <c r="J22949" s="74"/>
      <c r="K22949" s="74"/>
      <c r="M22949" s="11"/>
    </row>
    <row r="22950" spans="7:13" ht="15" x14ac:dyDescent="0.25">
      <c r="G22950" s="74"/>
      <c r="H22950" s="74"/>
      <c r="I22950" s="74"/>
      <c r="J22950" s="74"/>
      <c r="K22950" s="74"/>
      <c r="M22950" s="11"/>
    </row>
    <row r="22951" spans="7:13" ht="15" x14ac:dyDescent="0.25">
      <c r="G22951" s="74"/>
      <c r="H22951" s="74"/>
      <c r="I22951" s="74"/>
      <c r="J22951" s="74"/>
      <c r="K22951" s="74"/>
      <c r="M22951" s="11"/>
    </row>
    <row r="22952" spans="7:13" ht="15" x14ac:dyDescent="0.25">
      <c r="G22952" s="74"/>
      <c r="H22952" s="74"/>
      <c r="I22952" s="74"/>
      <c r="J22952" s="74"/>
      <c r="K22952" s="74"/>
      <c r="M22952" s="11"/>
    </row>
    <row r="22953" spans="7:13" ht="15" x14ac:dyDescent="0.25">
      <c r="G22953" s="74"/>
      <c r="H22953" s="74"/>
      <c r="I22953" s="74"/>
      <c r="J22953" s="74"/>
      <c r="K22953" s="74"/>
      <c r="M22953" s="11"/>
    </row>
    <row r="22954" spans="7:13" ht="15" x14ac:dyDescent="0.25">
      <c r="G22954" s="74"/>
      <c r="H22954" s="74"/>
      <c r="I22954" s="74"/>
      <c r="J22954" s="74"/>
      <c r="K22954" s="74"/>
      <c r="M22954" s="11"/>
    </row>
    <row r="22955" spans="7:13" ht="15" x14ac:dyDescent="0.25">
      <c r="G22955" s="74"/>
      <c r="H22955" s="74"/>
      <c r="I22955" s="74"/>
      <c r="J22955" s="74"/>
      <c r="K22955" s="74"/>
      <c r="M22955" s="11"/>
    </row>
    <row r="22956" spans="7:13" ht="15" x14ac:dyDescent="0.25">
      <c r="G22956" s="74"/>
      <c r="H22956" s="74"/>
      <c r="I22956" s="74"/>
      <c r="J22956" s="74"/>
      <c r="K22956" s="74"/>
      <c r="M22956" s="11"/>
    </row>
    <row r="22957" spans="7:13" ht="15" x14ac:dyDescent="0.25">
      <c r="G22957" s="74"/>
      <c r="H22957" s="74"/>
      <c r="I22957" s="74"/>
      <c r="J22957" s="74"/>
      <c r="K22957" s="74"/>
      <c r="M22957" s="11"/>
    </row>
    <row r="22958" spans="7:13" ht="15" x14ac:dyDescent="0.25">
      <c r="G22958" s="74"/>
      <c r="H22958" s="74"/>
      <c r="I22958" s="74"/>
      <c r="J22958" s="74"/>
      <c r="K22958" s="74"/>
      <c r="M22958" s="11"/>
    </row>
    <row r="22959" spans="7:13" ht="15" x14ac:dyDescent="0.25">
      <c r="G22959" s="74"/>
      <c r="H22959" s="74"/>
      <c r="I22959" s="74"/>
      <c r="J22959" s="74"/>
      <c r="K22959" s="74"/>
      <c r="M22959" s="11"/>
    </row>
    <row r="22960" spans="7:13" ht="15" x14ac:dyDescent="0.25">
      <c r="G22960" s="74"/>
      <c r="H22960" s="74"/>
      <c r="I22960" s="74"/>
      <c r="J22960" s="74"/>
      <c r="K22960" s="74"/>
      <c r="M22960" s="11"/>
    </row>
    <row r="22961" spans="7:13" ht="15" x14ac:dyDescent="0.25">
      <c r="G22961" s="74"/>
      <c r="H22961" s="74"/>
      <c r="I22961" s="74"/>
      <c r="J22961" s="74"/>
      <c r="K22961" s="74"/>
      <c r="M22961" s="11"/>
    </row>
    <row r="22962" spans="7:13" ht="15" x14ac:dyDescent="0.25">
      <c r="G22962" s="74"/>
      <c r="H22962" s="74"/>
      <c r="I22962" s="74"/>
      <c r="J22962" s="74"/>
      <c r="K22962" s="74"/>
      <c r="M22962" s="11"/>
    </row>
    <row r="22963" spans="7:13" ht="15" x14ac:dyDescent="0.25">
      <c r="G22963" s="74"/>
      <c r="H22963" s="74"/>
      <c r="I22963" s="74"/>
      <c r="J22963" s="74"/>
      <c r="K22963" s="74"/>
      <c r="M22963" s="11"/>
    </row>
    <row r="22964" spans="7:13" ht="15" x14ac:dyDescent="0.25">
      <c r="G22964" s="74"/>
      <c r="H22964" s="74"/>
      <c r="I22964" s="74"/>
      <c r="J22964" s="74"/>
      <c r="K22964" s="74"/>
      <c r="M22964" s="11"/>
    </row>
    <row r="22965" spans="7:13" ht="15" x14ac:dyDescent="0.25">
      <c r="G22965" s="74"/>
      <c r="H22965" s="74"/>
      <c r="I22965" s="74"/>
      <c r="J22965" s="74"/>
      <c r="K22965" s="74"/>
      <c r="M22965" s="11"/>
    </row>
    <row r="22966" spans="7:13" ht="15" x14ac:dyDescent="0.25">
      <c r="G22966" s="74"/>
      <c r="H22966" s="74"/>
      <c r="I22966" s="74"/>
      <c r="J22966" s="74"/>
      <c r="K22966" s="74"/>
      <c r="M22966" s="11"/>
    </row>
    <row r="22967" spans="7:13" ht="15" x14ac:dyDescent="0.25">
      <c r="G22967" s="74"/>
      <c r="H22967" s="74"/>
      <c r="I22967" s="74"/>
      <c r="J22967" s="74"/>
      <c r="K22967" s="74"/>
      <c r="M22967" s="11"/>
    </row>
    <row r="22968" spans="7:13" ht="15" x14ac:dyDescent="0.25">
      <c r="G22968" s="74"/>
      <c r="H22968" s="74"/>
      <c r="I22968" s="74"/>
      <c r="J22968" s="74"/>
      <c r="K22968" s="74"/>
      <c r="M22968" s="11"/>
    </row>
    <row r="22969" spans="7:13" ht="15" x14ac:dyDescent="0.25">
      <c r="G22969" s="74"/>
      <c r="H22969" s="74"/>
      <c r="I22969" s="74"/>
      <c r="J22969" s="74"/>
      <c r="K22969" s="74"/>
      <c r="M22969" s="11"/>
    </row>
    <row r="22970" spans="7:13" ht="15" x14ac:dyDescent="0.25">
      <c r="G22970" s="74"/>
      <c r="H22970" s="74"/>
      <c r="I22970" s="74"/>
      <c r="J22970" s="74"/>
      <c r="K22970" s="74"/>
      <c r="M22970" s="11"/>
    </row>
    <row r="22971" spans="7:13" ht="15" x14ac:dyDescent="0.25">
      <c r="G22971" s="74"/>
      <c r="H22971" s="74"/>
      <c r="I22971" s="74"/>
      <c r="J22971" s="74"/>
      <c r="K22971" s="74"/>
      <c r="M22971" s="11"/>
    </row>
    <row r="22972" spans="7:13" ht="15" x14ac:dyDescent="0.25">
      <c r="G22972" s="74"/>
      <c r="H22972" s="74"/>
      <c r="I22972" s="74"/>
      <c r="J22972" s="74"/>
      <c r="K22972" s="74"/>
      <c r="M22972" s="11"/>
    </row>
    <row r="22973" spans="7:13" ht="15" x14ac:dyDescent="0.25">
      <c r="G22973" s="74"/>
      <c r="H22973" s="74"/>
      <c r="I22973" s="74"/>
      <c r="J22973" s="74"/>
      <c r="K22973" s="74"/>
      <c r="M22973" s="11"/>
    </row>
    <row r="22974" spans="7:13" ht="15" x14ac:dyDescent="0.25">
      <c r="G22974" s="74"/>
      <c r="H22974" s="74"/>
      <c r="I22974" s="74"/>
      <c r="J22974" s="74"/>
      <c r="K22974" s="74"/>
      <c r="M22974" s="11"/>
    </row>
    <row r="22975" spans="7:13" ht="15" x14ac:dyDescent="0.25">
      <c r="G22975" s="74"/>
      <c r="H22975" s="74"/>
      <c r="I22975" s="74"/>
      <c r="J22975" s="74"/>
      <c r="K22975" s="74"/>
      <c r="M22975" s="11"/>
    </row>
    <row r="22976" spans="7:13" ht="15" x14ac:dyDescent="0.25">
      <c r="G22976" s="74"/>
      <c r="H22976" s="74"/>
      <c r="I22976" s="74"/>
      <c r="J22976" s="74"/>
      <c r="K22976" s="74"/>
      <c r="M22976" s="11"/>
    </row>
    <row r="22977" spans="7:13" ht="15" x14ac:dyDescent="0.25">
      <c r="G22977" s="74"/>
      <c r="H22977" s="74"/>
      <c r="I22977" s="74"/>
      <c r="J22977" s="74"/>
      <c r="K22977" s="74"/>
      <c r="M22977" s="11"/>
    </row>
    <row r="22978" spans="7:13" ht="15" x14ac:dyDescent="0.25">
      <c r="G22978" s="74"/>
      <c r="H22978" s="74"/>
      <c r="I22978" s="74"/>
      <c r="J22978" s="74"/>
      <c r="K22978" s="74"/>
      <c r="M22978" s="11"/>
    </row>
    <row r="22979" spans="7:13" ht="15" x14ac:dyDescent="0.25">
      <c r="G22979" s="74"/>
      <c r="H22979" s="74"/>
      <c r="I22979" s="74"/>
      <c r="J22979" s="74"/>
      <c r="K22979" s="74"/>
      <c r="M22979" s="11"/>
    </row>
    <row r="22980" spans="7:13" ht="15" x14ac:dyDescent="0.25">
      <c r="G22980" s="74"/>
      <c r="H22980" s="74"/>
      <c r="I22980" s="74"/>
      <c r="J22980" s="74"/>
      <c r="K22980" s="74"/>
      <c r="M22980" s="11"/>
    </row>
    <row r="22981" spans="7:13" ht="15" x14ac:dyDescent="0.25">
      <c r="G22981" s="74"/>
      <c r="H22981" s="74"/>
      <c r="I22981" s="74"/>
      <c r="J22981" s="74"/>
      <c r="K22981" s="74"/>
      <c r="M22981" s="11"/>
    </row>
    <row r="22982" spans="7:13" ht="15" x14ac:dyDescent="0.25">
      <c r="G22982" s="74"/>
      <c r="H22982" s="74"/>
      <c r="I22982" s="74"/>
      <c r="J22982" s="74"/>
      <c r="K22982" s="74"/>
      <c r="M22982" s="11"/>
    </row>
    <row r="22983" spans="7:13" ht="15" x14ac:dyDescent="0.25">
      <c r="G22983" s="74"/>
      <c r="H22983" s="74"/>
      <c r="I22983" s="74"/>
      <c r="J22983" s="74"/>
      <c r="K22983" s="74"/>
      <c r="M22983" s="11"/>
    </row>
    <row r="22984" spans="7:13" ht="15" x14ac:dyDescent="0.25">
      <c r="G22984" s="74"/>
      <c r="H22984" s="74"/>
      <c r="I22984" s="74"/>
      <c r="J22984" s="74"/>
      <c r="K22984" s="74"/>
      <c r="M22984" s="11"/>
    </row>
    <row r="22985" spans="7:13" ht="15" x14ac:dyDescent="0.25">
      <c r="G22985" s="74"/>
      <c r="H22985" s="74"/>
      <c r="I22985" s="74"/>
      <c r="J22985" s="74"/>
      <c r="K22985" s="74"/>
      <c r="M22985" s="11"/>
    </row>
    <row r="22986" spans="7:13" ht="15" x14ac:dyDescent="0.25">
      <c r="G22986" s="74"/>
      <c r="H22986" s="74"/>
      <c r="I22986" s="74"/>
      <c r="J22986" s="74"/>
      <c r="K22986" s="74"/>
      <c r="M22986" s="11"/>
    </row>
    <row r="22987" spans="7:13" ht="15" x14ac:dyDescent="0.25">
      <c r="G22987" s="74"/>
      <c r="H22987" s="74"/>
      <c r="I22987" s="74"/>
      <c r="J22987" s="74"/>
      <c r="K22987" s="74"/>
      <c r="M22987" s="11"/>
    </row>
    <row r="22988" spans="7:13" ht="15" x14ac:dyDescent="0.25">
      <c r="G22988" s="74"/>
      <c r="H22988" s="74"/>
      <c r="I22988" s="74"/>
      <c r="J22988" s="74"/>
      <c r="K22988" s="74"/>
      <c r="M22988" s="11"/>
    </row>
    <row r="22989" spans="7:13" ht="15" x14ac:dyDescent="0.25">
      <c r="G22989" s="74"/>
      <c r="H22989" s="74"/>
      <c r="I22989" s="74"/>
      <c r="J22989" s="74"/>
      <c r="K22989" s="74"/>
      <c r="M22989" s="11"/>
    </row>
    <row r="22990" spans="7:13" ht="15" x14ac:dyDescent="0.25">
      <c r="G22990" s="74"/>
      <c r="H22990" s="74"/>
      <c r="I22990" s="74"/>
      <c r="J22990" s="74"/>
      <c r="K22990" s="74"/>
      <c r="M22990" s="11"/>
    </row>
    <row r="22991" spans="7:13" ht="15" x14ac:dyDescent="0.25">
      <c r="G22991" s="74"/>
      <c r="H22991" s="74"/>
      <c r="I22991" s="74"/>
      <c r="J22991" s="74"/>
      <c r="K22991" s="74"/>
      <c r="M22991" s="11"/>
    </row>
    <row r="22992" spans="7:13" ht="15" x14ac:dyDescent="0.25">
      <c r="G22992" s="74"/>
      <c r="H22992" s="74"/>
      <c r="I22992" s="74"/>
      <c r="J22992" s="74"/>
      <c r="K22992" s="74"/>
      <c r="M22992" s="11"/>
    </row>
    <row r="22993" spans="7:13" ht="15" x14ac:dyDescent="0.25">
      <c r="G22993" s="74"/>
      <c r="H22993" s="74"/>
      <c r="I22993" s="74"/>
      <c r="J22993" s="74"/>
      <c r="K22993" s="74"/>
      <c r="M22993" s="11"/>
    </row>
    <row r="22994" spans="7:13" ht="15" x14ac:dyDescent="0.25">
      <c r="G22994" s="74"/>
      <c r="H22994" s="74"/>
      <c r="I22994" s="74"/>
      <c r="J22994" s="74"/>
      <c r="K22994" s="74"/>
      <c r="M22994" s="11"/>
    </row>
    <row r="22995" spans="7:13" ht="15" x14ac:dyDescent="0.25">
      <c r="G22995" s="74"/>
      <c r="H22995" s="74"/>
      <c r="I22995" s="74"/>
      <c r="J22995" s="74"/>
      <c r="K22995" s="74"/>
      <c r="M22995" s="11"/>
    </row>
    <row r="22996" spans="7:13" ht="15" x14ac:dyDescent="0.25">
      <c r="G22996" s="74"/>
      <c r="H22996" s="74"/>
      <c r="I22996" s="74"/>
      <c r="J22996" s="74"/>
      <c r="K22996" s="74"/>
      <c r="M22996" s="11"/>
    </row>
    <row r="22997" spans="7:13" ht="15" x14ac:dyDescent="0.25">
      <c r="G22997" s="74"/>
      <c r="H22997" s="74"/>
      <c r="I22997" s="74"/>
      <c r="J22997" s="74"/>
      <c r="K22997" s="74"/>
      <c r="M22997" s="11"/>
    </row>
    <row r="22998" spans="7:13" ht="15" x14ac:dyDescent="0.25">
      <c r="G22998" s="74"/>
      <c r="H22998" s="74"/>
      <c r="I22998" s="74"/>
      <c r="J22998" s="74"/>
      <c r="K22998" s="74"/>
      <c r="M22998" s="11"/>
    </row>
    <row r="22999" spans="7:13" ht="15" x14ac:dyDescent="0.25">
      <c r="G22999" s="74"/>
      <c r="H22999" s="74"/>
      <c r="I22999" s="74"/>
      <c r="J22999" s="74"/>
      <c r="K22999" s="74"/>
      <c r="M22999" s="11"/>
    </row>
    <row r="23000" spans="7:13" ht="15" x14ac:dyDescent="0.25">
      <c r="G23000" s="74"/>
      <c r="H23000" s="74"/>
      <c r="I23000" s="74"/>
      <c r="J23000" s="74"/>
      <c r="K23000" s="74"/>
      <c r="M23000" s="11"/>
    </row>
    <row r="23001" spans="7:13" ht="15" x14ac:dyDescent="0.25">
      <c r="G23001" s="74"/>
      <c r="H23001" s="74"/>
      <c r="I23001" s="74"/>
      <c r="J23001" s="74"/>
      <c r="K23001" s="74"/>
      <c r="M23001" s="11"/>
    </row>
    <row r="23002" spans="7:13" ht="15" x14ac:dyDescent="0.25">
      <c r="G23002" s="74"/>
      <c r="H23002" s="74"/>
      <c r="I23002" s="74"/>
      <c r="J23002" s="74"/>
      <c r="K23002" s="74"/>
      <c r="M23002" s="11"/>
    </row>
    <row r="23003" spans="7:13" ht="15" x14ac:dyDescent="0.25">
      <c r="G23003" s="74"/>
      <c r="H23003" s="74"/>
      <c r="I23003" s="74"/>
      <c r="J23003" s="74"/>
      <c r="K23003" s="74"/>
      <c r="M23003" s="11"/>
    </row>
    <row r="23004" spans="7:13" ht="15" x14ac:dyDescent="0.25">
      <c r="G23004" s="74"/>
      <c r="H23004" s="74"/>
      <c r="I23004" s="74"/>
      <c r="J23004" s="74"/>
      <c r="K23004" s="74"/>
      <c r="M23004" s="11"/>
    </row>
    <row r="23005" spans="7:13" ht="15" x14ac:dyDescent="0.25">
      <c r="G23005" s="74"/>
      <c r="H23005" s="74"/>
      <c r="I23005" s="74"/>
      <c r="J23005" s="74"/>
      <c r="K23005" s="74"/>
      <c r="M23005" s="11"/>
    </row>
    <row r="23006" spans="7:13" ht="15" x14ac:dyDescent="0.25">
      <c r="G23006" s="74"/>
      <c r="H23006" s="74"/>
      <c r="I23006" s="74"/>
      <c r="J23006" s="74"/>
      <c r="K23006" s="74"/>
      <c r="M23006" s="11"/>
    </row>
    <row r="23007" spans="7:13" ht="15" x14ac:dyDescent="0.25">
      <c r="G23007" s="74"/>
      <c r="H23007" s="74"/>
      <c r="I23007" s="74"/>
      <c r="J23007" s="74"/>
      <c r="K23007" s="74"/>
      <c r="M23007" s="11"/>
    </row>
    <row r="23008" spans="7:13" ht="15" x14ac:dyDescent="0.25">
      <c r="G23008" s="74"/>
      <c r="H23008" s="74"/>
      <c r="I23008" s="74"/>
      <c r="J23008" s="74"/>
      <c r="K23008" s="74"/>
      <c r="M23008" s="11"/>
    </row>
    <row r="23009" spans="7:13" ht="15" x14ac:dyDescent="0.25">
      <c r="G23009" s="74"/>
      <c r="H23009" s="74"/>
      <c r="I23009" s="74"/>
      <c r="J23009" s="74"/>
      <c r="K23009" s="74"/>
      <c r="M23009" s="11"/>
    </row>
    <row r="23010" spans="7:13" ht="15" x14ac:dyDescent="0.25">
      <c r="G23010" s="74"/>
      <c r="H23010" s="74"/>
      <c r="I23010" s="74"/>
      <c r="J23010" s="74"/>
      <c r="K23010" s="74"/>
      <c r="M23010" s="11"/>
    </row>
    <row r="23011" spans="7:13" ht="15" x14ac:dyDescent="0.25">
      <c r="G23011" s="74"/>
      <c r="H23011" s="74"/>
      <c r="I23011" s="74"/>
      <c r="J23011" s="74"/>
      <c r="K23011" s="74"/>
      <c r="M23011" s="11"/>
    </row>
    <row r="23012" spans="7:13" ht="15" x14ac:dyDescent="0.25">
      <c r="G23012" s="74"/>
      <c r="H23012" s="74"/>
      <c r="I23012" s="74"/>
      <c r="J23012" s="74"/>
      <c r="K23012" s="74"/>
      <c r="M23012" s="11"/>
    </row>
    <row r="23013" spans="7:13" ht="15" x14ac:dyDescent="0.25">
      <c r="G23013" s="74"/>
      <c r="H23013" s="74"/>
      <c r="I23013" s="74"/>
      <c r="J23013" s="74"/>
      <c r="K23013" s="74"/>
      <c r="M23013" s="11"/>
    </row>
    <row r="23014" spans="7:13" ht="15" x14ac:dyDescent="0.25">
      <c r="G23014" s="74"/>
      <c r="H23014" s="74"/>
      <c r="I23014" s="74"/>
      <c r="J23014" s="74"/>
      <c r="K23014" s="74"/>
      <c r="M23014" s="11"/>
    </row>
    <row r="23015" spans="7:13" ht="15" x14ac:dyDescent="0.25">
      <c r="G23015" s="74"/>
      <c r="H23015" s="74"/>
      <c r="I23015" s="74"/>
      <c r="J23015" s="74"/>
      <c r="K23015" s="74"/>
      <c r="M23015" s="11"/>
    </row>
    <row r="23016" spans="7:13" ht="15" x14ac:dyDescent="0.25">
      <c r="G23016" s="74"/>
      <c r="H23016" s="74"/>
      <c r="I23016" s="74"/>
      <c r="J23016" s="74"/>
      <c r="K23016" s="74"/>
      <c r="M23016" s="11"/>
    </row>
    <row r="23017" spans="7:13" ht="15" x14ac:dyDescent="0.25">
      <c r="G23017" s="74"/>
      <c r="H23017" s="74"/>
      <c r="I23017" s="74"/>
      <c r="J23017" s="74"/>
      <c r="K23017" s="74"/>
      <c r="M23017" s="11"/>
    </row>
    <row r="23018" spans="7:13" ht="15" x14ac:dyDescent="0.25">
      <c r="G23018" s="74"/>
      <c r="H23018" s="74"/>
      <c r="I23018" s="74"/>
      <c r="J23018" s="74"/>
      <c r="K23018" s="74"/>
      <c r="M23018" s="11"/>
    </row>
    <row r="23019" spans="7:13" ht="15" x14ac:dyDescent="0.25">
      <c r="G23019" s="74"/>
      <c r="H23019" s="74"/>
      <c r="I23019" s="74"/>
      <c r="J23019" s="74"/>
      <c r="K23019" s="74"/>
      <c r="M23019" s="11"/>
    </row>
    <row r="23020" spans="7:13" ht="15" x14ac:dyDescent="0.25">
      <c r="G23020" s="74"/>
      <c r="H23020" s="74"/>
      <c r="I23020" s="74"/>
      <c r="J23020" s="74"/>
      <c r="K23020" s="74"/>
      <c r="M23020" s="11"/>
    </row>
    <row r="23021" spans="7:13" ht="15" x14ac:dyDescent="0.25">
      <c r="G23021" s="74"/>
      <c r="H23021" s="74"/>
      <c r="I23021" s="74"/>
      <c r="J23021" s="74"/>
      <c r="K23021" s="74"/>
      <c r="M23021" s="11"/>
    </row>
    <row r="23022" spans="7:13" ht="15" x14ac:dyDescent="0.25">
      <c r="G23022" s="74"/>
      <c r="H23022" s="74"/>
      <c r="I23022" s="74"/>
      <c r="J23022" s="74"/>
      <c r="K23022" s="74"/>
      <c r="M23022" s="11"/>
    </row>
    <row r="23023" spans="7:13" ht="15" x14ac:dyDescent="0.25">
      <c r="G23023" s="74"/>
      <c r="H23023" s="74"/>
      <c r="I23023" s="74"/>
      <c r="J23023" s="74"/>
      <c r="K23023" s="74"/>
      <c r="M23023" s="11"/>
    </row>
    <row r="23024" spans="7:13" ht="15" x14ac:dyDescent="0.25">
      <c r="G23024" s="74"/>
      <c r="H23024" s="74"/>
      <c r="I23024" s="74"/>
      <c r="J23024" s="74"/>
      <c r="K23024" s="74"/>
      <c r="M23024" s="11"/>
    </row>
    <row r="23025" spans="7:13" ht="15" x14ac:dyDescent="0.25">
      <c r="G23025" s="74"/>
      <c r="H23025" s="74"/>
      <c r="I23025" s="74"/>
      <c r="J23025" s="74"/>
      <c r="K23025" s="74"/>
      <c r="M23025" s="11"/>
    </row>
    <row r="23026" spans="7:13" ht="15" x14ac:dyDescent="0.25">
      <c r="G23026" s="74"/>
      <c r="H23026" s="74"/>
      <c r="I23026" s="74"/>
      <c r="J23026" s="74"/>
      <c r="K23026" s="74"/>
      <c r="M23026" s="11"/>
    </row>
    <row r="23027" spans="7:13" ht="15" x14ac:dyDescent="0.25">
      <c r="G23027" s="74"/>
      <c r="H23027" s="74"/>
      <c r="I23027" s="74"/>
      <c r="J23027" s="74"/>
      <c r="K23027" s="74"/>
      <c r="M23027" s="11"/>
    </row>
    <row r="23028" spans="7:13" ht="15" x14ac:dyDescent="0.25">
      <c r="G23028" s="74"/>
      <c r="H23028" s="74"/>
      <c r="I23028" s="74"/>
      <c r="J23028" s="74"/>
      <c r="K23028" s="74"/>
      <c r="M23028" s="11"/>
    </row>
    <row r="23029" spans="7:13" ht="15" x14ac:dyDescent="0.25">
      <c r="G23029" s="74"/>
      <c r="H23029" s="74"/>
      <c r="I23029" s="74"/>
      <c r="J23029" s="74"/>
      <c r="K23029" s="74"/>
      <c r="M23029" s="11"/>
    </row>
    <row r="23030" spans="7:13" ht="15" x14ac:dyDescent="0.25">
      <c r="G23030" s="74"/>
      <c r="H23030" s="74"/>
      <c r="I23030" s="74"/>
      <c r="J23030" s="74"/>
      <c r="K23030" s="74"/>
      <c r="M23030" s="11"/>
    </row>
    <row r="23031" spans="7:13" ht="15" x14ac:dyDescent="0.25">
      <c r="G23031" s="74"/>
      <c r="H23031" s="74"/>
      <c r="I23031" s="74"/>
      <c r="J23031" s="74"/>
      <c r="K23031" s="74"/>
      <c r="M23031" s="11"/>
    </row>
    <row r="23032" spans="7:13" ht="15" x14ac:dyDescent="0.25">
      <c r="G23032" s="74"/>
      <c r="H23032" s="74"/>
      <c r="I23032" s="74"/>
      <c r="J23032" s="74"/>
      <c r="K23032" s="74"/>
      <c r="M23032" s="11"/>
    </row>
    <row r="23033" spans="7:13" ht="15" x14ac:dyDescent="0.25">
      <c r="G23033" s="74"/>
      <c r="H23033" s="74"/>
      <c r="I23033" s="74"/>
      <c r="J23033" s="74"/>
      <c r="K23033" s="74"/>
      <c r="M23033" s="11"/>
    </row>
    <row r="23034" spans="7:13" ht="15" x14ac:dyDescent="0.25">
      <c r="G23034" s="74"/>
      <c r="H23034" s="74"/>
      <c r="I23034" s="74"/>
      <c r="J23034" s="74"/>
      <c r="K23034" s="74"/>
      <c r="M23034" s="11"/>
    </row>
    <row r="23035" spans="7:13" ht="15" x14ac:dyDescent="0.25">
      <c r="G23035" s="74"/>
      <c r="H23035" s="74"/>
      <c r="I23035" s="74"/>
      <c r="J23035" s="74"/>
      <c r="K23035" s="74"/>
      <c r="M23035" s="11"/>
    </row>
    <row r="23036" spans="7:13" ht="15" x14ac:dyDescent="0.25">
      <c r="G23036" s="74"/>
      <c r="H23036" s="74"/>
      <c r="I23036" s="74"/>
      <c r="J23036" s="74"/>
      <c r="K23036" s="74"/>
      <c r="M23036" s="11"/>
    </row>
    <row r="23037" spans="7:13" ht="15" x14ac:dyDescent="0.25">
      <c r="G23037" s="74"/>
      <c r="H23037" s="74"/>
      <c r="I23037" s="74"/>
      <c r="J23037" s="74"/>
      <c r="K23037" s="74"/>
      <c r="M23037" s="11"/>
    </row>
    <row r="23038" spans="7:13" ht="15" x14ac:dyDescent="0.25">
      <c r="G23038" s="74"/>
      <c r="H23038" s="74"/>
      <c r="I23038" s="74"/>
      <c r="J23038" s="74"/>
      <c r="K23038" s="74"/>
      <c r="M23038" s="11"/>
    </row>
    <row r="23039" spans="7:13" ht="15" x14ac:dyDescent="0.25">
      <c r="G23039" s="74"/>
      <c r="H23039" s="74"/>
      <c r="I23039" s="74"/>
      <c r="J23039" s="74"/>
      <c r="K23039" s="74"/>
      <c r="M23039" s="11"/>
    </row>
    <row r="23040" spans="7:13" ht="15" x14ac:dyDescent="0.25">
      <c r="G23040" s="74"/>
      <c r="H23040" s="74"/>
      <c r="I23040" s="74"/>
      <c r="J23040" s="74"/>
      <c r="K23040" s="74"/>
      <c r="M23040" s="11"/>
    </row>
    <row r="23041" spans="7:13" ht="15" x14ac:dyDescent="0.25">
      <c r="G23041" s="74"/>
      <c r="H23041" s="74"/>
      <c r="I23041" s="74"/>
      <c r="J23041" s="74"/>
      <c r="K23041" s="74"/>
      <c r="M23041" s="11"/>
    </row>
    <row r="23042" spans="7:13" ht="15" x14ac:dyDescent="0.25">
      <c r="G23042" s="74"/>
      <c r="H23042" s="74"/>
      <c r="I23042" s="74"/>
      <c r="J23042" s="74"/>
      <c r="K23042" s="74"/>
      <c r="M23042" s="11"/>
    </row>
    <row r="23043" spans="7:13" ht="15" x14ac:dyDescent="0.25">
      <c r="G23043" s="74"/>
      <c r="H23043" s="74"/>
      <c r="I23043" s="74"/>
      <c r="J23043" s="74"/>
      <c r="K23043" s="74"/>
      <c r="M23043" s="11"/>
    </row>
    <row r="23044" spans="7:13" ht="15" x14ac:dyDescent="0.25">
      <c r="G23044" s="74"/>
      <c r="H23044" s="74"/>
      <c r="I23044" s="74"/>
      <c r="J23044" s="74"/>
      <c r="K23044" s="74"/>
      <c r="M23044" s="11"/>
    </row>
    <row r="23045" spans="7:13" ht="15" x14ac:dyDescent="0.25">
      <c r="G23045" s="74"/>
      <c r="H23045" s="74"/>
      <c r="I23045" s="74"/>
      <c r="J23045" s="74"/>
      <c r="K23045" s="74"/>
      <c r="M23045" s="11"/>
    </row>
    <row r="23046" spans="7:13" ht="15" x14ac:dyDescent="0.25">
      <c r="G23046" s="74"/>
      <c r="H23046" s="74"/>
      <c r="I23046" s="74"/>
      <c r="J23046" s="74"/>
      <c r="K23046" s="74"/>
      <c r="M23046" s="11"/>
    </row>
    <row r="23047" spans="7:13" ht="15" x14ac:dyDescent="0.25">
      <c r="G23047" s="74"/>
      <c r="H23047" s="74"/>
      <c r="I23047" s="74"/>
      <c r="J23047" s="74"/>
      <c r="K23047" s="74"/>
      <c r="M23047" s="11"/>
    </row>
    <row r="23048" spans="7:13" ht="15" x14ac:dyDescent="0.25">
      <c r="G23048" s="74"/>
      <c r="H23048" s="74"/>
      <c r="I23048" s="74"/>
      <c r="J23048" s="74"/>
      <c r="K23048" s="74"/>
      <c r="M23048" s="11"/>
    </row>
    <row r="23049" spans="7:13" ht="15" x14ac:dyDescent="0.25">
      <c r="G23049" s="74"/>
      <c r="H23049" s="74"/>
      <c r="I23049" s="74"/>
      <c r="J23049" s="74"/>
      <c r="K23049" s="74"/>
      <c r="M23049" s="11"/>
    </row>
    <row r="23050" spans="7:13" ht="15" x14ac:dyDescent="0.25">
      <c r="G23050" s="74"/>
      <c r="H23050" s="74"/>
      <c r="I23050" s="74"/>
      <c r="J23050" s="74"/>
      <c r="K23050" s="74"/>
      <c r="M23050" s="11"/>
    </row>
    <row r="23051" spans="7:13" ht="15" x14ac:dyDescent="0.25">
      <c r="G23051" s="74"/>
      <c r="H23051" s="74"/>
      <c r="I23051" s="74"/>
      <c r="J23051" s="74"/>
      <c r="K23051" s="74"/>
      <c r="M23051" s="11"/>
    </row>
    <row r="23052" spans="7:13" ht="15" x14ac:dyDescent="0.25">
      <c r="G23052" s="74"/>
      <c r="H23052" s="74"/>
      <c r="I23052" s="74"/>
      <c r="J23052" s="74"/>
      <c r="K23052" s="74"/>
      <c r="M23052" s="11"/>
    </row>
    <row r="23053" spans="7:13" ht="15" x14ac:dyDescent="0.25">
      <c r="G23053" s="74"/>
      <c r="H23053" s="74"/>
      <c r="I23053" s="74"/>
      <c r="J23053" s="74"/>
      <c r="K23053" s="74"/>
      <c r="M23053" s="11"/>
    </row>
    <row r="23054" spans="7:13" ht="15" x14ac:dyDescent="0.25">
      <c r="G23054" s="74"/>
      <c r="H23054" s="74"/>
      <c r="I23054" s="74"/>
      <c r="J23054" s="74"/>
      <c r="K23054" s="74"/>
      <c r="M23054" s="11"/>
    </row>
    <row r="23055" spans="7:13" ht="15" x14ac:dyDescent="0.25">
      <c r="G23055" s="74"/>
      <c r="H23055" s="74"/>
      <c r="I23055" s="74"/>
      <c r="J23055" s="74"/>
      <c r="K23055" s="74"/>
      <c r="M23055" s="11"/>
    </row>
    <row r="23056" spans="7:13" ht="15" x14ac:dyDescent="0.25">
      <c r="G23056" s="74"/>
      <c r="H23056" s="74"/>
      <c r="I23056" s="74"/>
      <c r="J23056" s="74"/>
      <c r="K23056" s="74"/>
      <c r="M23056" s="11"/>
    </row>
    <row r="23057" spans="7:13" ht="15" x14ac:dyDescent="0.25">
      <c r="G23057" s="74"/>
      <c r="H23057" s="74"/>
      <c r="I23057" s="74"/>
      <c r="J23057" s="74"/>
      <c r="K23057" s="74"/>
      <c r="M23057" s="11"/>
    </row>
    <row r="23058" spans="7:13" ht="15" x14ac:dyDescent="0.25">
      <c r="G23058" s="74"/>
      <c r="H23058" s="74"/>
      <c r="I23058" s="74"/>
      <c r="J23058" s="74"/>
      <c r="K23058" s="74"/>
      <c r="M23058" s="11"/>
    </row>
    <row r="23059" spans="7:13" ht="15" x14ac:dyDescent="0.25">
      <c r="G23059" s="74"/>
      <c r="H23059" s="74"/>
      <c r="I23059" s="74"/>
      <c r="J23059" s="74"/>
      <c r="K23059" s="74"/>
      <c r="M23059" s="11"/>
    </row>
    <row r="23060" spans="7:13" ht="15" x14ac:dyDescent="0.25">
      <c r="G23060" s="74"/>
      <c r="H23060" s="74"/>
      <c r="I23060" s="74"/>
      <c r="J23060" s="74"/>
      <c r="K23060" s="74"/>
      <c r="M23060" s="11"/>
    </row>
    <row r="23061" spans="7:13" ht="15" x14ac:dyDescent="0.25">
      <c r="G23061" s="74"/>
      <c r="H23061" s="74"/>
      <c r="I23061" s="74"/>
      <c r="J23061" s="74"/>
      <c r="K23061" s="74"/>
      <c r="M23061" s="11"/>
    </row>
    <row r="23062" spans="7:13" ht="15" x14ac:dyDescent="0.25">
      <c r="G23062" s="74"/>
      <c r="H23062" s="74"/>
      <c r="I23062" s="74"/>
      <c r="J23062" s="74"/>
      <c r="K23062" s="74"/>
      <c r="M23062" s="11"/>
    </row>
    <row r="23063" spans="7:13" ht="15" x14ac:dyDescent="0.25">
      <c r="G23063" s="74"/>
      <c r="H23063" s="74"/>
      <c r="I23063" s="74"/>
      <c r="J23063" s="74"/>
      <c r="K23063" s="74"/>
      <c r="M23063" s="11"/>
    </row>
    <row r="23064" spans="7:13" ht="15" x14ac:dyDescent="0.25">
      <c r="G23064" s="74"/>
      <c r="H23064" s="74"/>
      <c r="I23064" s="74"/>
      <c r="J23064" s="74"/>
      <c r="K23064" s="74"/>
      <c r="M23064" s="11"/>
    </row>
    <row r="23065" spans="7:13" ht="15" x14ac:dyDescent="0.25">
      <c r="G23065" s="74"/>
      <c r="H23065" s="74"/>
      <c r="I23065" s="74"/>
      <c r="J23065" s="74"/>
      <c r="K23065" s="74"/>
      <c r="M23065" s="11"/>
    </row>
    <row r="23066" spans="7:13" ht="15" x14ac:dyDescent="0.25">
      <c r="G23066" s="74"/>
      <c r="H23066" s="74"/>
      <c r="I23066" s="74"/>
      <c r="J23066" s="74"/>
      <c r="K23066" s="74"/>
      <c r="M23066" s="11"/>
    </row>
    <row r="23067" spans="7:13" ht="15" x14ac:dyDescent="0.25">
      <c r="G23067" s="74"/>
      <c r="H23067" s="74"/>
      <c r="I23067" s="74"/>
      <c r="J23067" s="74"/>
      <c r="K23067" s="74"/>
      <c r="M23067" s="11"/>
    </row>
    <row r="23068" spans="7:13" ht="15" x14ac:dyDescent="0.25">
      <c r="G23068" s="74"/>
      <c r="H23068" s="74"/>
      <c r="I23068" s="74"/>
      <c r="J23068" s="74"/>
      <c r="K23068" s="74"/>
      <c r="M23068" s="11"/>
    </row>
    <row r="23069" spans="7:13" ht="15" x14ac:dyDescent="0.25">
      <c r="G23069" s="74"/>
      <c r="H23069" s="74"/>
      <c r="I23069" s="74"/>
      <c r="J23069" s="74"/>
      <c r="K23069" s="74"/>
      <c r="M23069" s="11"/>
    </row>
    <row r="23070" spans="7:13" ht="15" x14ac:dyDescent="0.25">
      <c r="G23070" s="74"/>
      <c r="H23070" s="74"/>
      <c r="I23070" s="74"/>
      <c r="J23070" s="74"/>
      <c r="K23070" s="74"/>
      <c r="M23070" s="11"/>
    </row>
    <row r="23071" spans="7:13" ht="15" x14ac:dyDescent="0.25">
      <c r="G23071" s="74"/>
      <c r="H23071" s="74"/>
      <c r="I23071" s="74"/>
      <c r="J23071" s="74"/>
      <c r="K23071" s="74"/>
      <c r="M23071" s="11"/>
    </row>
    <row r="23072" spans="7:13" ht="15" x14ac:dyDescent="0.25">
      <c r="G23072" s="74"/>
      <c r="H23072" s="74"/>
      <c r="I23072" s="74"/>
      <c r="J23072" s="74"/>
      <c r="K23072" s="74"/>
      <c r="M23072" s="11"/>
    </row>
    <row r="23073" spans="7:13" ht="15" x14ac:dyDescent="0.25">
      <c r="G23073" s="74"/>
      <c r="H23073" s="74"/>
      <c r="I23073" s="74"/>
      <c r="J23073" s="74"/>
      <c r="K23073" s="74"/>
      <c r="M23073" s="11"/>
    </row>
    <row r="23074" spans="7:13" ht="15" x14ac:dyDescent="0.25">
      <c r="G23074" s="74"/>
      <c r="H23074" s="74"/>
      <c r="I23074" s="74"/>
      <c r="J23074" s="74"/>
      <c r="K23074" s="74"/>
      <c r="M23074" s="11"/>
    </row>
    <row r="23075" spans="7:13" ht="15" x14ac:dyDescent="0.25">
      <c r="G23075" s="74"/>
      <c r="H23075" s="74"/>
      <c r="I23075" s="74"/>
      <c r="J23075" s="74"/>
      <c r="K23075" s="74"/>
      <c r="M23075" s="11"/>
    </row>
    <row r="23076" spans="7:13" ht="15" x14ac:dyDescent="0.25">
      <c r="G23076" s="74"/>
      <c r="H23076" s="74"/>
      <c r="I23076" s="74"/>
      <c r="J23076" s="74"/>
      <c r="K23076" s="74"/>
      <c r="M23076" s="11"/>
    </row>
    <row r="23077" spans="7:13" ht="15" x14ac:dyDescent="0.25">
      <c r="G23077" s="74"/>
      <c r="H23077" s="74"/>
      <c r="I23077" s="74"/>
      <c r="J23077" s="74"/>
      <c r="K23077" s="74"/>
      <c r="M23077" s="11"/>
    </row>
    <row r="23078" spans="7:13" ht="15" x14ac:dyDescent="0.25">
      <c r="G23078" s="74"/>
      <c r="H23078" s="74"/>
      <c r="I23078" s="74"/>
      <c r="J23078" s="74"/>
      <c r="K23078" s="74"/>
      <c r="M23078" s="11"/>
    </row>
    <row r="23079" spans="7:13" ht="15" x14ac:dyDescent="0.25">
      <c r="G23079" s="74"/>
      <c r="H23079" s="74"/>
      <c r="I23079" s="74"/>
      <c r="J23079" s="74"/>
      <c r="K23079" s="74"/>
      <c r="M23079" s="11"/>
    </row>
    <row r="23080" spans="7:13" ht="15" x14ac:dyDescent="0.25">
      <c r="G23080" s="74"/>
      <c r="H23080" s="74"/>
      <c r="I23080" s="74"/>
      <c r="J23080" s="74"/>
      <c r="K23080" s="74"/>
      <c r="M23080" s="11"/>
    </row>
    <row r="23081" spans="7:13" ht="15" x14ac:dyDescent="0.25">
      <c r="G23081" s="74"/>
      <c r="H23081" s="74"/>
      <c r="I23081" s="74"/>
      <c r="J23081" s="74"/>
      <c r="K23081" s="74"/>
      <c r="M23081" s="11"/>
    </row>
    <row r="23082" spans="7:13" ht="15" x14ac:dyDescent="0.25">
      <c r="G23082" s="74"/>
      <c r="H23082" s="74"/>
      <c r="I23082" s="74"/>
      <c r="J23082" s="74"/>
      <c r="K23082" s="74"/>
      <c r="M23082" s="11"/>
    </row>
    <row r="23083" spans="7:13" ht="15" x14ac:dyDescent="0.25">
      <c r="G23083" s="74"/>
      <c r="H23083" s="74"/>
      <c r="I23083" s="74"/>
      <c r="J23083" s="74"/>
      <c r="K23083" s="74"/>
      <c r="M23083" s="11"/>
    </row>
    <row r="23084" spans="7:13" ht="15" x14ac:dyDescent="0.25">
      <c r="G23084" s="74"/>
      <c r="H23084" s="74"/>
      <c r="I23084" s="74"/>
      <c r="J23084" s="74"/>
      <c r="K23084" s="74"/>
      <c r="M23084" s="11"/>
    </row>
    <row r="23085" spans="7:13" ht="15" x14ac:dyDescent="0.25">
      <c r="G23085" s="74"/>
      <c r="H23085" s="74"/>
      <c r="I23085" s="74"/>
      <c r="J23085" s="74"/>
      <c r="K23085" s="74"/>
      <c r="M23085" s="11"/>
    </row>
    <row r="23086" spans="7:13" ht="15" x14ac:dyDescent="0.25">
      <c r="G23086" s="74"/>
      <c r="H23086" s="74"/>
      <c r="I23086" s="74"/>
      <c r="J23086" s="74"/>
      <c r="K23086" s="74"/>
      <c r="M23086" s="11"/>
    </row>
    <row r="23087" spans="7:13" ht="15" x14ac:dyDescent="0.25">
      <c r="G23087" s="74"/>
      <c r="H23087" s="74"/>
      <c r="I23087" s="74"/>
      <c r="J23087" s="74"/>
      <c r="K23087" s="74"/>
      <c r="M23087" s="11"/>
    </row>
    <row r="23088" spans="7:13" ht="15" x14ac:dyDescent="0.25">
      <c r="G23088" s="74"/>
      <c r="H23088" s="74"/>
      <c r="I23088" s="74"/>
      <c r="J23088" s="74"/>
      <c r="K23088" s="74"/>
      <c r="M23088" s="11"/>
    </row>
    <row r="23089" spans="7:13" ht="15" x14ac:dyDescent="0.25">
      <c r="G23089" s="74"/>
      <c r="H23089" s="74"/>
      <c r="I23089" s="74"/>
      <c r="J23089" s="74"/>
      <c r="K23089" s="74"/>
      <c r="M23089" s="11"/>
    </row>
    <row r="23090" spans="7:13" ht="15" x14ac:dyDescent="0.25">
      <c r="G23090" s="74"/>
      <c r="H23090" s="74"/>
      <c r="I23090" s="74"/>
      <c r="J23090" s="74"/>
      <c r="K23090" s="74"/>
      <c r="M23090" s="11"/>
    </row>
    <row r="23091" spans="7:13" ht="15" x14ac:dyDescent="0.25">
      <c r="G23091" s="74"/>
      <c r="H23091" s="74"/>
      <c r="I23091" s="74"/>
      <c r="J23091" s="74"/>
      <c r="K23091" s="74"/>
      <c r="M23091" s="11"/>
    </row>
    <row r="23092" spans="7:13" ht="15" x14ac:dyDescent="0.25">
      <c r="G23092" s="74"/>
      <c r="H23092" s="74"/>
      <c r="I23092" s="74"/>
      <c r="J23092" s="74"/>
      <c r="K23092" s="74"/>
      <c r="M23092" s="11"/>
    </row>
    <row r="23093" spans="7:13" ht="15" x14ac:dyDescent="0.25">
      <c r="G23093" s="74"/>
      <c r="H23093" s="74"/>
      <c r="I23093" s="74"/>
      <c r="J23093" s="74"/>
      <c r="K23093" s="74"/>
      <c r="M23093" s="11"/>
    </row>
    <row r="23094" spans="7:13" ht="15" x14ac:dyDescent="0.25">
      <c r="G23094" s="74"/>
      <c r="H23094" s="74"/>
      <c r="I23094" s="74"/>
      <c r="J23094" s="74"/>
      <c r="K23094" s="74"/>
      <c r="M23094" s="11"/>
    </row>
    <row r="23095" spans="7:13" ht="15" x14ac:dyDescent="0.25">
      <c r="G23095" s="74"/>
      <c r="H23095" s="74"/>
      <c r="I23095" s="74"/>
      <c r="J23095" s="74"/>
      <c r="K23095" s="74"/>
      <c r="M23095" s="11"/>
    </row>
    <row r="23096" spans="7:13" ht="15" x14ac:dyDescent="0.25">
      <c r="G23096" s="74"/>
      <c r="H23096" s="74"/>
      <c r="I23096" s="74"/>
      <c r="J23096" s="74"/>
      <c r="K23096" s="74"/>
      <c r="M23096" s="11"/>
    </row>
    <row r="23097" spans="7:13" ht="15" x14ac:dyDescent="0.25">
      <c r="G23097" s="74"/>
      <c r="H23097" s="74"/>
      <c r="I23097" s="74"/>
      <c r="J23097" s="74"/>
      <c r="K23097" s="74"/>
      <c r="M23097" s="11"/>
    </row>
    <row r="23098" spans="7:13" ht="15" x14ac:dyDescent="0.25">
      <c r="G23098" s="74"/>
      <c r="H23098" s="74"/>
      <c r="I23098" s="74"/>
      <c r="J23098" s="74"/>
      <c r="K23098" s="74"/>
      <c r="M23098" s="11"/>
    </row>
    <row r="23099" spans="7:13" ht="15" x14ac:dyDescent="0.25">
      <c r="G23099" s="74"/>
      <c r="H23099" s="74"/>
      <c r="I23099" s="74"/>
      <c r="J23099" s="74"/>
      <c r="K23099" s="74"/>
      <c r="M23099" s="11"/>
    </row>
    <row r="23100" spans="7:13" ht="15" x14ac:dyDescent="0.25">
      <c r="G23100" s="74"/>
      <c r="H23100" s="74"/>
      <c r="I23100" s="74"/>
      <c r="J23100" s="74"/>
      <c r="K23100" s="74"/>
      <c r="M23100" s="11"/>
    </row>
    <row r="23101" spans="7:13" ht="15" x14ac:dyDescent="0.25">
      <c r="G23101" s="74"/>
      <c r="H23101" s="74"/>
      <c r="I23101" s="74"/>
      <c r="J23101" s="74"/>
      <c r="K23101" s="74"/>
      <c r="M23101" s="11"/>
    </row>
    <row r="23102" spans="7:13" ht="15" x14ac:dyDescent="0.25">
      <c r="G23102" s="74"/>
      <c r="H23102" s="74"/>
      <c r="I23102" s="74"/>
      <c r="J23102" s="74"/>
      <c r="K23102" s="74"/>
      <c r="M23102" s="11"/>
    </row>
    <row r="23103" spans="7:13" ht="15" x14ac:dyDescent="0.25">
      <c r="G23103" s="74"/>
      <c r="H23103" s="74"/>
      <c r="I23103" s="74"/>
      <c r="J23103" s="74"/>
      <c r="K23103" s="74"/>
      <c r="M23103" s="11"/>
    </row>
    <row r="23104" spans="7:13" ht="15" x14ac:dyDescent="0.25">
      <c r="G23104" s="74"/>
      <c r="H23104" s="74"/>
      <c r="I23104" s="74"/>
      <c r="J23104" s="74"/>
      <c r="K23104" s="74"/>
      <c r="M23104" s="11"/>
    </row>
    <row r="23105" spans="7:13" ht="15" x14ac:dyDescent="0.25">
      <c r="G23105" s="74"/>
      <c r="H23105" s="74"/>
      <c r="I23105" s="74"/>
      <c r="J23105" s="74"/>
      <c r="K23105" s="74"/>
      <c r="M23105" s="11"/>
    </row>
    <row r="23106" spans="7:13" ht="15" x14ac:dyDescent="0.25">
      <c r="G23106" s="74"/>
      <c r="H23106" s="74"/>
      <c r="I23106" s="74"/>
      <c r="J23106" s="74"/>
      <c r="K23106" s="74"/>
      <c r="M23106" s="11"/>
    </row>
    <row r="23107" spans="7:13" ht="15" x14ac:dyDescent="0.25">
      <c r="G23107" s="74"/>
      <c r="H23107" s="74"/>
      <c r="I23107" s="74"/>
      <c r="J23107" s="74"/>
      <c r="K23107" s="74"/>
      <c r="M23107" s="11"/>
    </row>
    <row r="23108" spans="7:13" ht="15" x14ac:dyDescent="0.25">
      <c r="G23108" s="74"/>
      <c r="H23108" s="74"/>
      <c r="I23108" s="74"/>
      <c r="J23108" s="74"/>
      <c r="K23108" s="74"/>
      <c r="M23108" s="11"/>
    </row>
    <row r="23109" spans="7:13" ht="15" x14ac:dyDescent="0.25">
      <c r="G23109" s="74"/>
      <c r="H23109" s="74"/>
      <c r="I23109" s="74"/>
      <c r="J23109" s="74"/>
      <c r="K23109" s="74"/>
      <c r="M23109" s="11"/>
    </row>
    <row r="23110" spans="7:13" ht="15" x14ac:dyDescent="0.25">
      <c r="G23110" s="74"/>
      <c r="H23110" s="74"/>
      <c r="I23110" s="74"/>
      <c r="J23110" s="74"/>
      <c r="K23110" s="74"/>
      <c r="M23110" s="11"/>
    </row>
    <row r="23111" spans="7:13" ht="15" x14ac:dyDescent="0.25">
      <c r="G23111" s="74"/>
      <c r="H23111" s="74"/>
      <c r="I23111" s="74"/>
      <c r="J23111" s="74"/>
      <c r="K23111" s="74"/>
      <c r="M23111" s="11"/>
    </row>
    <row r="23112" spans="7:13" ht="15" x14ac:dyDescent="0.25">
      <c r="G23112" s="74"/>
      <c r="H23112" s="74"/>
      <c r="I23112" s="74"/>
      <c r="J23112" s="74"/>
      <c r="K23112" s="74"/>
      <c r="M23112" s="11"/>
    </row>
    <row r="23113" spans="7:13" ht="15" x14ac:dyDescent="0.25">
      <c r="G23113" s="74"/>
      <c r="H23113" s="74"/>
      <c r="I23113" s="74"/>
      <c r="J23113" s="74"/>
      <c r="K23113" s="74"/>
      <c r="M23113" s="11"/>
    </row>
    <row r="23114" spans="7:13" ht="15" x14ac:dyDescent="0.25">
      <c r="G23114" s="74"/>
      <c r="H23114" s="74"/>
      <c r="I23114" s="74"/>
      <c r="J23114" s="74"/>
      <c r="K23114" s="74"/>
      <c r="M23114" s="11"/>
    </row>
    <row r="23115" spans="7:13" ht="15" x14ac:dyDescent="0.25">
      <c r="G23115" s="74"/>
      <c r="H23115" s="74"/>
      <c r="I23115" s="74"/>
      <c r="J23115" s="74"/>
      <c r="K23115" s="74"/>
      <c r="M23115" s="11"/>
    </row>
    <row r="23116" spans="7:13" ht="15" x14ac:dyDescent="0.25">
      <c r="G23116" s="74"/>
      <c r="H23116" s="74"/>
      <c r="I23116" s="74"/>
      <c r="J23116" s="74"/>
      <c r="K23116" s="74"/>
      <c r="M23116" s="11"/>
    </row>
    <row r="23117" spans="7:13" ht="15" x14ac:dyDescent="0.25">
      <c r="G23117" s="74"/>
      <c r="H23117" s="74"/>
      <c r="I23117" s="74"/>
      <c r="J23117" s="74"/>
      <c r="K23117" s="74"/>
      <c r="M23117" s="11"/>
    </row>
    <row r="23118" spans="7:13" ht="15" x14ac:dyDescent="0.25">
      <c r="G23118" s="74"/>
      <c r="H23118" s="74"/>
      <c r="I23118" s="74"/>
      <c r="J23118" s="74"/>
      <c r="K23118" s="74"/>
      <c r="M23118" s="11"/>
    </row>
    <row r="23119" spans="7:13" ht="15" x14ac:dyDescent="0.25">
      <c r="G23119" s="74"/>
      <c r="H23119" s="74"/>
      <c r="I23119" s="74"/>
      <c r="J23119" s="74"/>
      <c r="K23119" s="74"/>
      <c r="M23119" s="11"/>
    </row>
    <row r="23120" spans="7:13" ht="15" x14ac:dyDescent="0.25">
      <c r="G23120" s="74"/>
      <c r="H23120" s="74"/>
      <c r="I23120" s="74"/>
      <c r="J23120" s="74"/>
      <c r="K23120" s="74"/>
      <c r="M23120" s="11"/>
    </row>
    <row r="23121" spans="7:13" ht="15" x14ac:dyDescent="0.25">
      <c r="G23121" s="74"/>
      <c r="H23121" s="74"/>
      <c r="I23121" s="74"/>
      <c r="J23121" s="74"/>
      <c r="K23121" s="74"/>
      <c r="M23121" s="11"/>
    </row>
    <row r="23122" spans="7:13" ht="15" x14ac:dyDescent="0.25">
      <c r="G23122" s="74"/>
      <c r="H23122" s="74"/>
      <c r="I23122" s="74"/>
      <c r="J23122" s="74"/>
      <c r="K23122" s="74"/>
      <c r="M23122" s="11"/>
    </row>
    <row r="23123" spans="7:13" ht="15" x14ac:dyDescent="0.25">
      <c r="G23123" s="74"/>
      <c r="H23123" s="74"/>
      <c r="I23123" s="74"/>
      <c r="J23123" s="74"/>
      <c r="K23123" s="74"/>
      <c r="M23123" s="11"/>
    </row>
    <row r="23124" spans="7:13" ht="15" x14ac:dyDescent="0.25">
      <c r="G23124" s="74"/>
      <c r="H23124" s="74"/>
      <c r="I23124" s="74"/>
      <c r="J23124" s="74"/>
      <c r="K23124" s="74"/>
      <c r="M23124" s="11"/>
    </row>
    <row r="23125" spans="7:13" ht="15" x14ac:dyDescent="0.25">
      <c r="G23125" s="74"/>
      <c r="H23125" s="74"/>
      <c r="I23125" s="74"/>
      <c r="J23125" s="74"/>
      <c r="K23125" s="74"/>
      <c r="M23125" s="11"/>
    </row>
    <row r="23126" spans="7:13" ht="15" x14ac:dyDescent="0.25">
      <c r="G23126" s="74"/>
      <c r="H23126" s="74"/>
      <c r="I23126" s="74"/>
      <c r="J23126" s="74"/>
      <c r="K23126" s="74"/>
      <c r="M23126" s="11"/>
    </row>
    <row r="23127" spans="7:13" ht="15" x14ac:dyDescent="0.25">
      <c r="G23127" s="74"/>
      <c r="H23127" s="74"/>
      <c r="I23127" s="74"/>
      <c r="J23127" s="74"/>
      <c r="K23127" s="74"/>
      <c r="M23127" s="11"/>
    </row>
    <row r="23128" spans="7:13" ht="15" x14ac:dyDescent="0.25">
      <c r="G23128" s="74"/>
      <c r="H23128" s="74"/>
      <c r="I23128" s="74"/>
      <c r="J23128" s="74"/>
      <c r="K23128" s="74"/>
      <c r="M23128" s="11"/>
    </row>
    <row r="23129" spans="7:13" ht="15" x14ac:dyDescent="0.25">
      <c r="G23129" s="74"/>
      <c r="H23129" s="74"/>
      <c r="I23129" s="74"/>
      <c r="J23129" s="74"/>
      <c r="K23129" s="74"/>
      <c r="M23129" s="11"/>
    </row>
    <row r="23130" spans="7:13" ht="15" x14ac:dyDescent="0.25">
      <c r="G23130" s="74"/>
      <c r="H23130" s="74"/>
      <c r="I23130" s="74"/>
      <c r="J23130" s="74"/>
      <c r="K23130" s="74"/>
      <c r="M23130" s="11"/>
    </row>
    <row r="23131" spans="7:13" ht="15" x14ac:dyDescent="0.25">
      <c r="G23131" s="74"/>
      <c r="H23131" s="74"/>
      <c r="I23131" s="74"/>
      <c r="J23131" s="74"/>
      <c r="K23131" s="74"/>
      <c r="M23131" s="11"/>
    </row>
    <row r="23132" spans="7:13" ht="15" x14ac:dyDescent="0.25">
      <c r="G23132" s="74"/>
      <c r="H23132" s="74"/>
      <c r="I23132" s="74"/>
      <c r="J23132" s="74"/>
      <c r="K23132" s="74"/>
      <c r="M23132" s="11"/>
    </row>
    <row r="23133" spans="7:13" ht="15" x14ac:dyDescent="0.25">
      <c r="G23133" s="74"/>
      <c r="H23133" s="74"/>
      <c r="I23133" s="74"/>
      <c r="J23133" s="74"/>
      <c r="K23133" s="74"/>
      <c r="M23133" s="11"/>
    </row>
    <row r="23134" spans="7:13" ht="15" x14ac:dyDescent="0.25">
      <c r="G23134" s="74"/>
      <c r="H23134" s="74"/>
      <c r="I23134" s="74"/>
      <c r="J23134" s="74"/>
      <c r="K23134" s="74"/>
      <c r="M23134" s="11"/>
    </row>
    <row r="23135" spans="7:13" ht="15" x14ac:dyDescent="0.25">
      <c r="G23135" s="74"/>
      <c r="H23135" s="74"/>
      <c r="I23135" s="74"/>
      <c r="J23135" s="74"/>
      <c r="K23135" s="74"/>
      <c r="M23135" s="11"/>
    </row>
    <row r="23136" spans="7:13" ht="15" x14ac:dyDescent="0.25">
      <c r="G23136" s="74"/>
      <c r="H23136" s="74"/>
      <c r="I23136" s="74"/>
      <c r="J23136" s="74"/>
      <c r="K23136" s="74"/>
      <c r="M23136" s="11"/>
    </row>
    <row r="23137" spans="7:13" ht="15" x14ac:dyDescent="0.25">
      <c r="G23137" s="74"/>
      <c r="H23137" s="74"/>
      <c r="I23137" s="74"/>
      <c r="J23137" s="74"/>
      <c r="K23137" s="74"/>
      <c r="M23137" s="11"/>
    </row>
    <row r="23138" spans="7:13" ht="15" x14ac:dyDescent="0.25">
      <c r="G23138" s="74"/>
      <c r="H23138" s="74"/>
      <c r="I23138" s="74"/>
      <c r="J23138" s="74"/>
      <c r="K23138" s="74"/>
      <c r="M23138" s="11"/>
    </row>
    <row r="23139" spans="7:13" ht="15" x14ac:dyDescent="0.25">
      <c r="G23139" s="74"/>
      <c r="H23139" s="74"/>
      <c r="I23139" s="74"/>
      <c r="J23139" s="74"/>
      <c r="K23139" s="74"/>
      <c r="M23139" s="11"/>
    </row>
    <row r="23140" spans="7:13" ht="15" x14ac:dyDescent="0.25">
      <c r="G23140" s="74"/>
      <c r="H23140" s="74"/>
      <c r="I23140" s="74"/>
      <c r="J23140" s="74"/>
      <c r="K23140" s="74"/>
      <c r="M23140" s="11"/>
    </row>
    <row r="23141" spans="7:13" ht="15" x14ac:dyDescent="0.25">
      <c r="G23141" s="74"/>
      <c r="H23141" s="74"/>
      <c r="I23141" s="74"/>
      <c r="J23141" s="74"/>
      <c r="K23141" s="74"/>
      <c r="M23141" s="11"/>
    </row>
    <row r="23142" spans="7:13" ht="15" x14ac:dyDescent="0.25">
      <c r="G23142" s="74"/>
      <c r="H23142" s="74"/>
      <c r="I23142" s="74"/>
      <c r="J23142" s="74"/>
      <c r="K23142" s="74"/>
      <c r="M23142" s="11"/>
    </row>
    <row r="23143" spans="7:13" ht="15" x14ac:dyDescent="0.25">
      <c r="G23143" s="74"/>
      <c r="H23143" s="74"/>
      <c r="I23143" s="74"/>
      <c r="J23143" s="74"/>
      <c r="K23143" s="74"/>
      <c r="M23143" s="11"/>
    </row>
    <row r="23144" spans="7:13" ht="15" x14ac:dyDescent="0.25">
      <c r="G23144" s="74"/>
      <c r="H23144" s="74"/>
      <c r="I23144" s="74"/>
      <c r="J23144" s="74"/>
      <c r="K23144" s="74"/>
      <c r="M23144" s="11"/>
    </row>
    <row r="23145" spans="7:13" ht="15" x14ac:dyDescent="0.25">
      <c r="G23145" s="74"/>
      <c r="H23145" s="74"/>
      <c r="I23145" s="74"/>
      <c r="J23145" s="74"/>
      <c r="K23145" s="74"/>
      <c r="M23145" s="11"/>
    </row>
    <row r="23146" spans="7:13" ht="15" x14ac:dyDescent="0.25">
      <c r="G23146" s="74"/>
      <c r="H23146" s="74"/>
      <c r="I23146" s="74"/>
      <c r="J23146" s="74"/>
      <c r="K23146" s="74"/>
      <c r="M23146" s="11"/>
    </row>
    <row r="23147" spans="7:13" ht="15" x14ac:dyDescent="0.25">
      <c r="G23147" s="74"/>
      <c r="H23147" s="74"/>
      <c r="I23147" s="74"/>
      <c r="J23147" s="74"/>
      <c r="K23147" s="74"/>
      <c r="M23147" s="11"/>
    </row>
    <row r="23148" spans="7:13" ht="15" x14ac:dyDescent="0.25">
      <c r="G23148" s="74"/>
      <c r="H23148" s="74"/>
      <c r="I23148" s="74"/>
      <c r="J23148" s="74"/>
      <c r="K23148" s="74"/>
      <c r="M23148" s="11"/>
    </row>
    <row r="23149" spans="7:13" ht="15" x14ac:dyDescent="0.25">
      <c r="G23149" s="74"/>
      <c r="H23149" s="74"/>
      <c r="I23149" s="74"/>
      <c r="J23149" s="74"/>
      <c r="K23149" s="74"/>
      <c r="M23149" s="11"/>
    </row>
    <row r="23150" spans="7:13" ht="15" x14ac:dyDescent="0.25">
      <c r="G23150" s="74"/>
      <c r="H23150" s="74"/>
      <c r="I23150" s="74"/>
      <c r="J23150" s="74"/>
      <c r="K23150" s="74"/>
      <c r="M23150" s="11"/>
    </row>
    <row r="23151" spans="7:13" ht="15" x14ac:dyDescent="0.25">
      <c r="G23151" s="74"/>
      <c r="H23151" s="74"/>
      <c r="I23151" s="74"/>
      <c r="J23151" s="74"/>
      <c r="K23151" s="74"/>
      <c r="M23151" s="11"/>
    </row>
    <row r="23152" spans="7:13" ht="15" x14ac:dyDescent="0.25">
      <c r="G23152" s="74"/>
      <c r="H23152" s="74"/>
      <c r="I23152" s="74"/>
      <c r="J23152" s="74"/>
      <c r="K23152" s="74"/>
      <c r="M23152" s="11"/>
    </row>
    <row r="23153" spans="7:13" ht="15" x14ac:dyDescent="0.25">
      <c r="G23153" s="74"/>
      <c r="H23153" s="74"/>
      <c r="I23153" s="74"/>
      <c r="J23153" s="74"/>
      <c r="K23153" s="74"/>
      <c r="M23153" s="11"/>
    </row>
    <row r="23154" spans="7:13" ht="15" x14ac:dyDescent="0.25">
      <c r="G23154" s="74"/>
      <c r="H23154" s="74"/>
      <c r="I23154" s="74"/>
      <c r="J23154" s="74"/>
      <c r="K23154" s="74"/>
      <c r="M23154" s="11"/>
    </row>
    <row r="23155" spans="7:13" ht="15" x14ac:dyDescent="0.25">
      <c r="G23155" s="74"/>
      <c r="H23155" s="74"/>
      <c r="I23155" s="74"/>
      <c r="J23155" s="74"/>
      <c r="K23155" s="74"/>
      <c r="M23155" s="11"/>
    </row>
    <row r="23156" spans="7:13" ht="15" x14ac:dyDescent="0.25">
      <c r="G23156" s="74"/>
      <c r="H23156" s="74"/>
      <c r="I23156" s="74"/>
      <c r="J23156" s="74"/>
      <c r="K23156" s="74"/>
      <c r="M23156" s="11"/>
    </row>
    <row r="23157" spans="7:13" ht="15" x14ac:dyDescent="0.25">
      <c r="G23157" s="74"/>
      <c r="H23157" s="74"/>
      <c r="I23157" s="74"/>
      <c r="J23157" s="74"/>
      <c r="K23157" s="74"/>
      <c r="M23157" s="11"/>
    </row>
    <row r="23158" spans="7:13" ht="15" x14ac:dyDescent="0.25">
      <c r="G23158" s="74"/>
      <c r="H23158" s="74"/>
      <c r="I23158" s="74"/>
      <c r="J23158" s="74"/>
      <c r="K23158" s="74"/>
      <c r="M23158" s="11"/>
    </row>
    <row r="23159" spans="7:13" ht="15" x14ac:dyDescent="0.25">
      <c r="G23159" s="74"/>
      <c r="H23159" s="74"/>
      <c r="I23159" s="74"/>
      <c r="J23159" s="74"/>
      <c r="K23159" s="74"/>
      <c r="M23159" s="11"/>
    </row>
    <row r="23160" spans="7:13" ht="15" x14ac:dyDescent="0.25">
      <c r="G23160" s="74"/>
      <c r="H23160" s="74"/>
      <c r="I23160" s="74"/>
      <c r="J23160" s="74"/>
      <c r="K23160" s="74"/>
      <c r="M23160" s="11"/>
    </row>
    <row r="23161" spans="7:13" ht="15" x14ac:dyDescent="0.25">
      <c r="G23161" s="74"/>
      <c r="H23161" s="74"/>
      <c r="I23161" s="74"/>
      <c r="J23161" s="74"/>
      <c r="K23161" s="74"/>
      <c r="M23161" s="11"/>
    </row>
    <row r="23162" spans="7:13" ht="15" x14ac:dyDescent="0.25">
      <c r="G23162" s="74"/>
      <c r="H23162" s="74"/>
      <c r="I23162" s="74"/>
      <c r="J23162" s="74"/>
      <c r="K23162" s="74"/>
      <c r="M23162" s="11"/>
    </row>
    <row r="23163" spans="7:13" ht="15" x14ac:dyDescent="0.25">
      <c r="G23163" s="74"/>
      <c r="H23163" s="74"/>
      <c r="I23163" s="74"/>
      <c r="J23163" s="74"/>
      <c r="K23163" s="74"/>
      <c r="M23163" s="11"/>
    </row>
    <row r="23164" spans="7:13" ht="15" x14ac:dyDescent="0.25">
      <c r="G23164" s="74"/>
      <c r="H23164" s="74"/>
      <c r="I23164" s="74"/>
      <c r="J23164" s="74"/>
      <c r="K23164" s="74"/>
      <c r="M23164" s="11"/>
    </row>
    <row r="23165" spans="7:13" ht="15" x14ac:dyDescent="0.25">
      <c r="G23165" s="74"/>
      <c r="H23165" s="74"/>
      <c r="I23165" s="74"/>
      <c r="J23165" s="74"/>
      <c r="K23165" s="74"/>
      <c r="M23165" s="11"/>
    </row>
    <row r="23166" spans="7:13" ht="15" x14ac:dyDescent="0.25">
      <c r="G23166" s="74"/>
      <c r="H23166" s="74"/>
      <c r="I23166" s="74"/>
      <c r="J23166" s="74"/>
      <c r="K23166" s="74"/>
      <c r="M23166" s="11"/>
    </row>
    <row r="23167" spans="7:13" ht="15" x14ac:dyDescent="0.25">
      <c r="G23167" s="74"/>
      <c r="H23167" s="74"/>
      <c r="I23167" s="74"/>
      <c r="J23167" s="74"/>
      <c r="K23167" s="74"/>
      <c r="M23167" s="11"/>
    </row>
    <row r="23168" spans="7:13" ht="15" x14ac:dyDescent="0.25">
      <c r="G23168" s="74"/>
      <c r="H23168" s="74"/>
      <c r="I23168" s="74"/>
      <c r="J23168" s="74"/>
      <c r="K23168" s="74"/>
      <c r="M23168" s="11"/>
    </row>
    <row r="23169" spans="7:13" ht="15" x14ac:dyDescent="0.25">
      <c r="G23169" s="74"/>
      <c r="H23169" s="74"/>
      <c r="I23169" s="74"/>
      <c r="J23169" s="74"/>
      <c r="K23169" s="74"/>
      <c r="M23169" s="11"/>
    </row>
    <row r="23170" spans="7:13" ht="15" x14ac:dyDescent="0.25">
      <c r="G23170" s="74"/>
      <c r="H23170" s="74"/>
      <c r="I23170" s="74"/>
      <c r="J23170" s="74"/>
      <c r="K23170" s="74"/>
      <c r="M23170" s="11"/>
    </row>
    <row r="23171" spans="7:13" ht="15" x14ac:dyDescent="0.25">
      <c r="G23171" s="74"/>
      <c r="H23171" s="74"/>
      <c r="I23171" s="74"/>
      <c r="J23171" s="74"/>
      <c r="K23171" s="74"/>
      <c r="M23171" s="11"/>
    </row>
    <row r="23172" spans="7:13" ht="15" x14ac:dyDescent="0.25">
      <c r="G23172" s="74"/>
      <c r="H23172" s="74"/>
      <c r="I23172" s="74"/>
      <c r="J23172" s="74"/>
      <c r="K23172" s="74"/>
      <c r="M23172" s="11"/>
    </row>
    <row r="23173" spans="7:13" ht="15" x14ac:dyDescent="0.25">
      <c r="G23173" s="74"/>
      <c r="H23173" s="74"/>
      <c r="I23173" s="74"/>
      <c r="J23173" s="74"/>
      <c r="K23173" s="74"/>
      <c r="M23173" s="11"/>
    </row>
    <row r="23174" spans="7:13" ht="15" x14ac:dyDescent="0.25">
      <c r="G23174" s="74"/>
      <c r="H23174" s="74"/>
      <c r="I23174" s="74"/>
      <c r="J23174" s="74"/>
      <c r="K23174" s="74"/>
      <c r="M23174" s="11"/>
    </row>
    <row r="23175" spans="7:13" ht="15" x14ac:dyDescent="0.25">
      <c r="G23175" s="74"/>
      <c r="H23175" s="74"/>
      <c r="I23175" s="74"/>
      <c r="J23175" s="74"/>
      <c r="K23175" s="74"/>
      <c r="M23175" s="11"/>
    </row>
    <row r="23176" spans="7:13" ht="15" x14ac:dyDescent="0.25">
      <c r="G23176" s="74"/>
      <c r="H23176" s="74"/>
      <c r="I23176" s="74"/>
      <c r="J23176" s="74"/>
      <c r="K23176" s="74"/>
      <c r="M23176" s="11"/>
    </row>
    <row r="23177" spans="7:13" ht="15" x14ac:dyDescent="0.25">
      <c r="G23177" s="74"/>
      <c r="H23177" s="74"/>
      <c r="I23177" s="74"/>
      <c r="J23177" s="74"/>
      <c r="K23177" s="74"/>
      <c r="M23177" s="11"/>
    </row>
    <row r="23178" spans="7:13" ht="15" x14ac:dyDescent="0.25">
      <c r="G23178" s="74"/>
      <c r="H23178" s="74"/>
      <c r="I23178" s="74"/>
      <c r="J23178" s="74"/>
      <c r="K23178" s="74"/>
      <c r="M23178" s="11"/>
    </row>
    <row r="23179" spans="7:13" ht="15" x14ac:dyDescent="0.25">
      <c r="G23179" s="74"/>
      <c r="H23179" s="74"/>
      <c r="I23179" s="74"/>
      <c r="J23179" s="74"/>
      <c r="K23179" s="74"/>
      <c r="M23179" s="11"/>
    </row>
    <row r="23180" spans="7:13" ht="15" x14ac:dyDescent="0.25">
      <c r="G23180" s="74"/>
      <c r="H23180" s="74"/>
      <c r="I23180" s="74"/>
      <c r="J23180" s="74"/>
      <c r="K23180" s="74"/>
      <c r="M23180" s="11"/>
    </row>
    <row r="23181" spans="7:13" ht="15" x14ac:dyDescent="0.25">
      <c r="G23181" s="74"/>
      <c r="H23181" s="74"/>
      <c r="I23181" s="74"/>
      <c r="J23181" s="74"/>
      <c r="K23181" s="74"/>
      <c r="M23181" s="11"/>
    </row>
    <row r="23182" spans="7:13" ht="15" x14ac:dyDescent="0.25">
      <c r="G23182" s="74"/>
      <c r="H23182" s="74"/>
      <c r="I23182" s="74"/>
      <c r="J23182" s="74"/>
      <c r="K23182" s="74"/>
      <c r="M23182" s="11"/>
    </row>
    <row r="23183" spans="7:13" ht="15" x14ac:dyDescent="0.25">
      <c r="G23183" s="74"/>
      <c r="H23183" s="74"/>
      <c r="I23183" s="74"/>
      <c r="J23183" s="74"/>
      <c r="K23183" s="74"/>
      <c r="M23183" s="11"/>
    </row>
    <row r="23184" spans="7:13" ht="15" x14ac:dyDescent="0.25">
      <c r="G23184" s="74"/>
      <c r="H23184" s="74"/>
      <c r="I23184" s="74"/>
      <c r="J23184" s="74"/>
      <c r="K23184" s="74"/>
      <c r="M23184" s="11"/>
    </row>
    <row r="23185" spans="7:13" ht="15" x14ac:dyDescent="0.25">
      <c r="G23185" s="74"/>
      <c r="H23185" s="74"/>
      <c r="I23185" s="74"/>
      <c r="J23185" s="74"/>
      <c r="K23185" s="74"/>
      <c r="M23185" s="11"/>
    </row>
    <row r="23186" spans="7:13" ht="15" x14ac:dyDescent="0.25">
      <c r="G23186" s="74"/>
      <c r="H23186" s="74"/>
      <c r="I23186" s="74"/>
      <c r="J23186" s="74"/>
      <c r="K23186" s="74"/>
      <c r="M23186" s="11"/>
    </row>
    <row r="23187" spans="7:13" ht="15" x14ac:dyDescent="0.25">
      <c r="G23187" s="74"/>
      <c r="H23187" s="74"/>
      <c r="I23187" s="74"/>
      <c r="J23187" s="74"/>
      <c r="K23187" s="74"/>
      <c r="M23187" s="11"/>
    </row>
    <row r="23188" spans="7:13" ht="15" x14ac:dyDescent="0.25">
      <c r="G23188" s="74"/>
      <c r="H23188" s="74"/>
      <c r="I23188" s="74"/>
      <c r="J23188" s="74"/>
      <c r="K23188" s="74"/>
      <c r="M23188" s="11"/>
    </row>
    <row r="23189" spans="7:13" ht="15" x14ac:dyDescent="0.25">
      <c r="G23189" s="74"/>
      <c r="H23189" s="74"/>
      <c r="I23189" s="74"/>
      <c r="J23189" s="74"/>
      <c r="K23189" s="74"/>
      <c r="M23189" s="11"/>
    </row>
    <row r="23190" spans="7:13" ht="15" x14ac:dyDescent="0.25">
      <c r="G23190" s="74"/>
      <c r="H23190" s="74"/>
      <c r="I23190" s="74"/>
      <c r="J23190" s="74"/>
      <c r="K23190" s="74"/>
      <c r="M23190" s="11"/>
    </row>
    <row r="23191" spans="7:13" ht="15" x14ac:dyDescent="0.25">
      <c r="G23191" s="74"/>
      <c r="H23191" s="74"/>
      <c r="I23191" s="74"/>
      <c r="J23191" s="74"/>
      <c r="K23191" s="74"/>
      <c r="M23191" s="11"/>
    </row>
    <row r="23192" spans="7:13" ht="15" x14ac:dyDescent="0.25">
      <c r="G23192" s="74"/>
      <c r="H23192" s="74"/>
      <c r="I23192" s="74"/>
      <c r="J23192" s="74"/>
      <c r="K23192" s="74"/>
      <c r="M23192" s="11"/>
    </row>
    <row r="23193" spans="7:13" ht="15" x14ac:dyDescent="0.25">
      <c r="G23193" s="74"/>
      <c r="H23193" s="74"/>
      <c r="I23193" s="74"/>
      <c r="J23193" s="74"/>
      <c r="K23193" s="74"/>
      <c r="M23193" s="11"/>
    </row>
    <row r="23194" spans="7:13" ht="15" x14ac:dyDescent="0.25">
      <c r="G23194" s="74"/>
      <c r="H23194" s="74"/>
      <c r="I23194" s="74"/>
      <c r="J23194" s="74"/>
      <c r="K23194" s="74"/>
      <c r="M23194" s="11"/>
    </row>
    <row r="23195" spans="7:13" ht="15" x14ac:dyDescent="0.25">
      <c r="G23195" s="74"/>
      <c r="H23195" s="74"/>
      <c r="I23195" s="74"/>
      <c r="J23195" s="74"/>
      <c r="K23195" s="74"/>
      <c r="M23195" s="11"/>
    </row>
    <row r="23196" spans="7:13" ht="15" x14ac:dyDescent="0.25">
      <c r="G23196" s="74"/>
      <c r="H23196" s="74"/>
      <c r="I23196" s="74"/>
      <c r="J23196" s="74"/>
      <c r="K23196" s="74"/>
      <c r="M23196" s="11"/>
    </row>
    <row r="23197" spans="7:13" ht="15" x14ac:dyDescent="0.25">
      <c r="G23197" s="74"/>
      <c r="H23197" s="74"/>
      <c r="I23197" s="74"/>
      <c r="J23197" s="74"/>
      <c r="K23197" s="74"/>
      <c r="M23197" s="11"/>
    </row>
    <row r="23198" spans="7:13" ht="15" x14ac:dyDescent="0.25">
      <c r="G23198" s="74"/>
      <c r="H23198" s="74"/>
      <c r="I23198" s="74"/>
      <c r="J23198" s="74"/>
      <c r="K23198" s="74"/>
      <c r="M23198" s="11"/>
    </row>
    <row r="23199" spans="7:13" ht="15" x14ac:dyDescent="0.25">
      <c r="G23199" s="74"/>
      <c r="H23199" s="74"/>
      <c r="I23199" s="74"/>
      <c r="J23199" s="74"/>
      <c r="K23199" s="74"/>
      <c r="M23199" s="11"/>
    </row>
    <row r="23200" spans="7:13" ht="15" x14ac:dyDescent="0.25">
      <c r="G23200" s="74"/>
      <c r="H23200" s="74"/>
      <c r="I23200" s="74"/>
      <c r="J23200" s="74"/>
      <c r="K23200" s="74"/>
      <c r="M23200" s="11"/>
    </row>
    <row r="23201" spans="7:13" ht="15" x14ac:dyDescent="0.25">
      <c r="G23201" s="74"/>
      <c r="H23201" s="74"/>
      <c r="I23201" s="74"/>
      <c r="J23201" s="74"/>
      <c r="K23201" s="74"/>
      <c r="M23201" s="11"/>
    </row>
    <row r="23202" spans="7:13" ht="15" x14ac:dyDescent="0.25">
      <c r="G23202" s="74"/>
      <c r="H23202" s="74"/>
      <c r="I23202" s="74"/>
      <c r="J23202" s="74"/>
      <c r="K23202" s="74"/>
      <c r="M23202" s="11"/>
    </row>
    <row r="23203" spans="7:13" ht="15" x14ac:dyDescent="0.25">
      <c r="G23203" s="74"/>
      <c r="H23203" s="74"/>
      <c r="I23203" s="74"/>
      <c r="J23203" s="74"/>
      <c r="K23203" s="74"/>
      <c r="M23203" s="11"/>
    </row>
    <row r="23204" spans="7:13" ht="15" x14ac:dyDescent="0.25">
      <c r="G23204" s="74"/>
      <c r="H23204" s="74"/>
      <c r="I23204" s="74"/>
      <c r="J23204" s="74"/>
      <c r="K23204" s="74"/>
      <c r="M23204" s="11"/>
    </row>
    <row r="23205" spans="7:13" ht="15" x14ac:dyDescent="0.25">
      <c r="G23205" s="74"/>
      <c r="H23205" s="74"/>
      <c r="I23205" s="74"/>
      <c r="J23205" s="74"/>
      <c r="K23205" s="74"/>
      <c r="M23205" s="11"/>
    </row>
    <row r="23206" spans="7:13" ht="15" x14ac:dyDescent="0.25">
      <c r="G23206" s="74"/>
      <c r="H23206" s="74"/>
      <c r="I23206" s="74"/>
      <c r="J23206" s="74"/>
      <c r="K23206" s="74"/>
      <c r="M23206" s="11"/>
    </row>
    <row r="23207" spans="7:13" ht="15" x14ac:dyDescent="0.25">
      <c r="G23207" s="74"/>
      <c r="H23207" s="74"/>
      <c r="I23207" s="74"/>
      <c r="J23207" s="74"/>
      <c r="K23207" s="74"/>
      <c r="M23207" s="11"/>
    </row>
    <row r="23208" spans="7:13" ht="15" x14ac:dyDescent="0.25">
      <c r="G23208" s="74"/>
      <c r="H23208" s="74"/>
      <c r="I23208" s="74"/>
      <c r="J23208" s="74"/>
      <c r="K23208" s="74"/>
      <c r="M23208" s="11"/>
    </row>
    <row r="23209" spans="7:13" ht="15" x14ac:dyDescent="0.25">
      <c r="G23209" s="74"/>
      <c r="H23209" s="74"/>
      <c r="I23209" s="74"/>
      <c r="J23209" s="74"/>
      <c r="K23209" s="74"/>
      <c r="M23209" s="11"/>
    </row>
    <row r="23210" spans="7:13" ht="15" x14ac:dyDescent="0.25">
      <c r="G23210" s="74"/>
      <c r="H23210" s="74"/>
      <c r="I23210" s="74"/>
      <c r="J23210" s="74"/>
      <c r="K23210" s="74"/>
      <c r="M23210" s="11"/>
    </row>
    <row r="23211" spans="7:13" ht="15" x14ac:dyDescent="0.25">
      <c r="G23211" s="74"/>
      <c r="H23211" s="74"/>
      <c r="I23211" s="74"/>
      <c r="J23211" s="74"/>
      <c r="K23211" s="74"/>
      <c r="M23211" s="11"/>
    </row>
    <row r="23212" spans="7:13" ht="15" x14ac:dyDescent="0.25">
      <c r="G23212" s="74"/>
      <c r="H23212" s="74"/>
      <c r="I23212" s="74"/>
      <c r="J23212" s="74"/>
      <c r="K23212" s="74"/>
      <c r="M23212" s="11"/>
    </row>
    <row r="23213" spans="7:13" ht="15" x14ac:dyDescent="0.25">
      <c r="G23213" s="74"/>
      <c r="H23213" s="74"/>
      <c r="I23213" s="74"/>
      <c r="J23213" s="74"/>
      <c r="K23213" s="74"/>
      <c r="M23213" s="11"/>
    </row>
    <row r="23214" spans="7:13" ht="15" x14ac:dyDescent="0.25">
      <c r="G23214" s="74"/>
      <c r="H23214" s="74"/>
      <c r="I23214" s="74"/>
      <c r="J23214" s="74"/>
      <c r="K23214" s="74"/>
      <c r="M23214" s="11"/>
    </row>
    <row r="23215" spans="7:13" ht="15" x14ac:dyDescent="0.25">
      <c r="G23215" s="74"/>
      <c r="H23215" s="74"/>
      <c r="I23215" s="74"/>
      <c r="J23215" s="74"/>
      <c r="K23215" s="74"/>
      <c r="M23215" s="11"/>
    </row>
    <row r="23216" spans="7:13" ht="15" x14ac:dyDescent="0.25">
      <c r="G23216" s="74"/>
      <c r="H23216" s="74"/>
      <c r="I23216" s="74"/>
      <c r="J23216" s="74"/>
      <c r="K23216" s="74"/>
      <c r="M23216" s="11"/>
    </row>
    <row r="23217" spans="7:13" ht="15" x14ac:dyDescent="0.25">
      <c r="G23217" s="74"/>
      <c r="H23217" s="74"/>
      <c r="I23217" s="74"/>
      <c r="J23217" s="74"/>
      <c r="K23217" s="74"/>
      <c r="M23217" s="11"/>
    </row>
    <row r="23218" spans="7:13" ht="15" x14ac:dyDescent="0.25">
      <c r="G23218" s="74"/>
      <c r="H23218" s="74"/>
      <c r="I23218" s="74"/>
      <c r="J23218" s="74"/>
      <c r="K23218" s="74"/>
      <c r="M23218" s="11"/>
    </row>
    <row r="23219" spans="7:13" ht="15" x14ac:dyDescent="0.25">
      <c r="G23219" s="74"/>
      <c r="H23219" s="74"/>
      <c r="I23219" s="74"/>
      <c r="J23219" s="74"/>
      <c r="K23219" s="74"/>
      <c r="M23219" s="11"/>
    </row>
    <row r="23220" spans="7:13" ht="15" x14ac:dyDescent="0.25">
      <c r="G23220" s="74"/>
      <c r="H23220" s="74"/>
      <c r="I23220" s="74"/>
      <c r="J23220" s="74"/>
      <c r="K23220" s="74"/>
      <c r="M23220" s="11"/>
    </row>
    <row r="23221" spans="7:13" ht="15" x14ac:dyDescent="0.25">
      <c r="G23221" s="74"/>
      <c r="H23221" s="74"/>
      <c r="I23221" s="74"/>
      <c r="J23221" s="74"/>
      <c r="K23221" s="74"/>
      <c r="M23221" s="11"/>
    </row>
    <row r="23222" spans="7:13" ht="15" x14ac:dyDescent="0.25">
      <c r="G23222" s="74"/>
      <c r="H23222" s="74"/>
      <c r="I23222" s="74"/>
      <c r="J23222" s="74"/>
      <c r="K23222" s="74"/>
      <c r="M23222" s="11"/>
    </row>
    <row r="23223" spans="7:13" ht="15" x14ac:dyDescent="0.25">
      <c r="G23223" s="74"/>
      <c r="H23223" s="74"/>
      <c r="I23223" s="74"/>
      <c r="J23223" s="74"/>
      <c r="K23223" s="74"/>
      <c r="M23223" s="11"/>
    </row>
    <row r="23224" spans="7:13" ht="15" x14ac:dyDescent="0.25">
      <c r="G23224" s="74"/>
      <c r="H23224" s="74"/>
      <c r="I23224" s="74"/>
      <c r="J23224" s="74"/>
      <c r="K23224" s="74"/>
      <c r="M23224" s="11"/>
    </row>
    <row r="23225" spans="7:13" ht="15" x14ac:dyDescent="0.25">
      <c r="G23225" s="74"/>
      <c r="H23225" s="74"/>
      <c r="I23225" s="74"/>
      <c r="J23225" s="74"/>
      <c r="K23225" s="74"/>
      <c r="M23225" s="11"/>
    </row>
    <row r="23226" spans="7:13" ht="15" x14ac:dyDescent="0.25">
      <c r="G23226" s="74"/>
      <c r="H23226" s="74"/>
      <c r="I23226" s="74"/>
      <c r="J23226" s="74"/>
      <c r="K23226" s="74"/>
      <c r="M23226" s="11"/>
    </row>
    <row r="23227" spans="7:13" ht="15" x14ac:dyDescent="0.25">
      <c r="G23227" s="74"/>
      <c r="H23227" s="74"/>
      <c r="I23227" s="74"/>
      <c r="J23227" s="74"/>
      <c r="K23227" s="74"/>
      <c r="M23227" s="11"/>
    </row>
    <row r="23228" spans="7:13" ht="15" x14ac:dyDescent="0.25">
      <c r="G23228" s="74"/>
      <c r="H23228" s="74"/>
      <c r="I23228" s="74"/>
      <c r="J23228" s="74"/>
      <c r="K23228" s="74"/>
      <c r="M23228" s="11"/>
    </row>
    <row r="23229" spans="7:13" ht="15" x14ac:dyDescent="0.25">
      <c r="G23229" s="74"/>
      <c r="H23229" s="74"/>
      <c r="I23229" s="74"/>
      <c r="J23229" s="74"/>
      <c r="K23229" s="74"/>
      <c r="M23229" s="11"/>
    </row>
    <row r="23230" spans="7:13" ht="15" x14ac:dyDescent="0.25">
      <c r="G23230" s="74"/>
      <c r="H23230" s="74"/>
      <c r="I23230" s="74"/>
      <c r="J23230" s="74"/>
      <c r="K23230" s="74"/>
      <c r="M23230" s="11"/>
    </row>
    <row r="23231" spans="7:13" ht="15" x14ac:dyDescent="0.25">
      <c r="G23231" s="74"/>
      <c r="H23231" s="74"/>
      <c r="I23231" s="74"/>
      <c r="J23231" s="74"/>
      <c r="K23231" s="74"/>
      <c r="M23231" s="11"/>
    </row>
    <row r="23232" spans="7:13" ht="15" x14ac:dyDescent="0.25">
      <c r="G23232" s="74"/>
      <c r="H23232" s="74"/>
      <c r="I23232" s="74"/>
      <c r="J23232" s="74"/>
      <c r="K23232" s="74"/>
      <c r="M23232" s="11"/>
    </row>
    <row r="23233" spans="7:13" ht="15" x14ac:dyDescent="0.25">
      <c r="G23233" s="74"/>
      <c r="H23233" s="74"/>
      <c r="I23233" s="74"/>
      <c r="J23233" s="74"/>
      <c r="K23233" s="74"/>
      <c r="M23233" s="11"/>
    </row>
    <row r="23234" spans="7:13" ht="15" x14ac:dyDescent="0.25">
      <c r="G23234" s="74"/>
      <c r="H23234" s="74"/>
      <c r="I23234" s="74"/>
      <c r="J23234" s="74"/>
      <c r="K23234" s="74"/>
      <c r="M23234" s="11"/>
    </row>
    <row r="23235" spans="7:13" ht="15" x14ac:dyDescent="0.25">
      <c r="G23235" s="74"/>
      <c r="H23235" s="74"/>
      <c r="I23235" s="74"/>
      <c r="J23235" s="74"/>
      <c r="K23235" s="74"/>
      <c r="M23235" s="11"/>
    </row>
    <row r="23236" spans="7:13" ht="15" x14ac:dyDescent="0.25">
      <c r="G23236" s="74"/>
      <c r="H23236" s="74"/>
      <c r="I23236" s="74"/>
      <c r="J23236" s="74"/>
      <c r="K23236" s="74"/>
      <c r="M23236" s="11"/>
    </row>
    <row r="23237" spans="7:13" ht="15" x14ac:dyDescent="0.25">
      <c r="G23237" s="74"/>
      <c r="H23237" s="74"/>
      <c r="I23237" s="74"/>
      <c r="J23237" s="74"/>
      <c r="K23237" s="74"/>
      <c r="M23237" s="11"/>
    </row>
    <row r="23238" spans="7:13" ht="15" x14ac:dyDescent="0.25">
      <c r="G23238" s="74"/>
      <c r="H23238" s="74"/>
      <c r="I23238" s="74"/>
      <c r="J23238" s="74"/>
      <c r="K23238" s="74"/>
      <c r="M23238" s="11"/>
    </row>
    <row r="23239" spans="7:13" ht="15" x14ac:dyDescent="0.25">
      <c r="G23239" s="74"/>
      <c r="H23239" s="74"/>
      <c r="I23239" s="74"/>
      <c r="J23239" s="74"/>
      <c r="K23239" s="74"/>
      <c r="M23239" s="11"/>
    </row>
    <row r="23240" spans="7:13" ht="15" x14ac:dyDescent="0.25">
      <c r="G23240" s="74"/>
      <c r="H23240" s="74"/>
      <c r="I23240" s="74"/>
      <c r="J23240" s="74"/>
      <c r="K23240" s="74"/>
      <c r="M23240" s="11"/>
    </row>
    <row r="23241" spans="7:13" ht="15" x14ac:dyDescent="0.25">
      <c r="G23241" s="74"/>
      <c r="H23241" s="74"/>
      <c r="I23241" s="74"/>
      <c r="J23241" s="74"/>
      <c r="K23241" s="74"/>
      <c r="M23241" s="11"/>
    </row>
    <row r="23242" spans="7:13" ht="15" x14ac:dyDescent="0.25">
      <c r="G23242" s="74"/>
      <c r="H23242" s="74"/>
      <c r="I23242" s="74"/>
      <c r="J23242" s="74"/>
      <c r="K23242" s="74"/>
      <c r="M23242" s="11"/>
    </row>
    <row r="23243" spans="7:13" ht="15" x14ac:dyDescent="0.25">
      <c r="G23243" s="74"/>
      <c r="H23243" s="74"/>
      <c r="I23243" s="74"/>
      <c r="J23243" s="74"/>
      <c r="K23243" s="74"/>
      <c r="M23243" s="11"/>
    </row>
    <row r="23244" spans="7:13" ht="15" x14ac:dyDescent="0.25">
      <c r="G23244" s="74"/>
      <c r="H23244" s="74"/>
      <c r="I23244" s="74"/>
      <c r="J23244" s="74"/>
      <c r="K23244" s="74"/>
      <c r="M23244" s="11"/>
    </row>
    <row r="23245" spans="7:13" ht="15" x14ac:dyDescent="0.25">
      <c r="G23245" s="74"/>
      <c r="H23245" s="74"/>
      <c r="I23245" s="74"/>
      <c r="J23245" s="74"/>
      <c r="K23245" s="74"/>
      <c r="M23245" s="11"/>
    </row>
    <row r="23246" spans="7:13" ht="15" x14ac:dyDescent="0.25">
      <c r="G23246" s="74"/>
      <c r="H23246" s="74"/>
      <c r="I23246" s="74"/>
      <c r="J23246" s="74"/>
      <c r="K23246" s="74"/>
      <c r="M23246" s="11"/>
    </row>
    <row r="23247" spans="7:13" ht="15" x14ac:dyDescent="0.25">
      <c r="G23247" s="74"/>
      <c r="H23247" s="74"/>
      <c r="I23247" s="74"/>
      <c r="J23247" s="74"/>
      <c r="K23247" s="74"/>
      <c r="M23247" s="11"/>
    </row>
    <row r="23248" spans="7:13" ht="15" x14ac:dyDescent="0.25">
      <c r="G23248" s="74"/>
      <c r="H23248" s="74"/>
      <c r="I23248" s="74"/>
      <c r="J23248" s="74"/>
      <c r="K23248" s="74"/>
      <c r="M23248" s="11"/>
    </row>
    <row r="23249" spans="7:13" ht="15" x14ac:dyDescent="0.25">
      <c r="G23249" s="74"/>
      <c r="H23249" s="74"/>
      <c r="I23249" s="74"/>
      <c r="J23249" s="74"/>
      <c r="K23249" s="74"/>
      <c r="M23249" s="11"/>
    </row>
    <row r="23250" spans="7:13" ht="15" x14ac:dyDescent="0.25">
      <c r="G23250" s="74"/>
      <c r="H23250" s="74"/>
      <c r="I23250" s="74"/>
      <c r="J23250" s="74"/>
      <c r="K23250" s="74"/>
      <c r="M23250" s="11"/>
    </row>
    <row r="23251" spans="7:13" ht="15" x14ac:dyDescent="0.25">
      <c r="G23251" s="74"/>
      <c r="H23251" s="74"/>
      <c r="I23251" s="74"/>
      <c r="J23251" s="74"/>
      <c r="K23251" s="74"/>
      <c r="M23251" s="11"/>
    </row>
    <row r="23252" spans="7:13" ht="15" x14ac:dyDescent="0.25">
      <c r="G23252" s="74"/>
      <c r="H23252" s="74"/>
      <c r="I23252" s="74"/>
      <c r="J23252" s="74"/>
      <c r="K23252" s="74"/>
      <c r="M23252" s="11"/>
    </row>
    <row r="23253" spans="7:13" ht="15" x14ac:dyDescent="0.25">
      <c r="G23253" s="74"/>
      <c r="H23253" s="74"/>
      <c r="I23253" s="74"/>
      <c r="J23253" s="74"/>
      <c r="K23253" s="74"/>
      <c r="M23253" s="11"/>
    </row>
    <row r="23254" spans="7:13" ht="15" x14ac:dyDescent="0.25">
      <c r="G23254" s="74"/>
      <c r="H23254" s="74"/>
      <c r="I23254" s="74"/>
      <c r="J23254" s="74"/>
      <c r="K23254" s="74"/>
      <c r="M23254" s="11"/>
    </row>
    <row r="23255" spans="7:13" ht="15" x14ac:dyDescent="0.25">
      <c r="G23255" s="74"/>
      <c r="H23255" s="74"/>
      <c r="I23255" s="74"/>
      <c r="J23255" s="74"/>
      <c r="K23255" s="74"/>
      <c r="M23255" s="11"/>
    </row>
    <row r="23256" spans="7:13" ht="15" x14ac:dyDescent="0.25">
      <c r="G23256" s="74"/>
      <c r="H23256" s="74"/>
      <c r="I23256" s="74"/>
      <c r="J23256" s="74"/>
      <c r="K23256" s="74"/>
      <c r="M23256" s="11"/>
    </row>
    <row r="23257" spans="7:13" ht="15" x14ac:dyDescent="0.25">
      <c r="G23257" s="74"/>
      <c r="H23257" s="74"/>
      <c r="I23257" s="74"/>
      <c r="J23257" s="74"/>
      <c r="K23257" s="74"/>
      <c r="M23257" s="11"/>
    </row>
    <row r="23258" spans="7:13" ht="15" x14ac:dyDescent="0.25">
      <c r="G23258" s="74"/>
      <c r="H23258" s="74"/>
      <c r="I23258" s="74"/>
      <c r="J23258" s="74"/>
      <c r="K23258" s="74"/>
      <c r="M23258" s="11"/>
    </row>
    <row r="23259" spans="7:13" ht="15" x14ac:dyDescent="0.25">
      <c r="G23259" s="74"/>
      <c r="H23259" s="74"/>
      <c r="I23259" s="74"/>
      <c r="J23259" s="74"/>
      <c r="K23259" s="74"/>
      <c r="M23259" s="11"/>
    </row>
    <row r="23260" spans="7:13" ht="15" x14ac:dyDescent="0.25">
      <c r="G23260" s="74"/>
      <c r="H23260" s="74"/>
      <c r="I23260" s="74"/>
      <c r="J23260" s="74"/>
      <c r="K23260" s="74"/>
      <c r="M23260" s="11"/>
    </row>
    <row r="23261" spans="7:13" ht="15" x14ac:dyDescent="0.25">
      <c r="G23261" s="74"/>
      <c r="H23261" s="74"/>
      <c r="I23261" s="74"/>
      <c r="J23261" s="74"/>
      <c r="K23261" s="74"/>
      <c r="M23261" s="11"/>
    </row>
    <row r="23262" spans="7:13" ht="15" x14ac:dyDescent="0.25">
      <c r="G23262" s="74"/>
      <c r="H23262" s="74"/>
      <c r="I23262" s="74"/>
      <c r="J23262" s="74"/>
      <c r="K23262" s="74"/>
      <c r="M23262" s="11"/>
    </row>
    <row r="23263" spans="7:13" ht="15" x14ac:dyDescent="0.25">
      <c r="G23263" s="74"/>
      <c r="H23263" s="74"/>
      <c r="I23263" s="74"/>
      <c r="J23263" s="74"/>
      <c r="K23263" s="74"/>
      <c r="M23263" s="11"/>
    </row>
    <row r="23264" spans="7:13" ht="15" x14ac:dyDescent="0.25">
      <c r="G23264" s="74"/>
      <c r="H23264" s="74"/>
      <c r="I23264" s="74"/>
      <c r="J23264" s="74"/>
      <c r="K23264" s="74"/>
      <c r="M23264" s="11"/>
    </row>
    <row r="23265" spans="7:13" ht="15" x14ac:dyDescent="0.25">
      <c r="G23265" s="74"/>
      <c r="H23265" s="74"/>
      <c r="I23265" s="74"/>
      <c r="J23265" s="74"/>
      <c r="K23265" s="74"/>
      <c r="M23265" s="11"/>
    </row>
    <row r="23266" spans="7:13" ht="15" x14ac:dyDescent="0.25">
      <c r="G23266" s="74"/>
      <c r="H23266" s="74"/>
      <c r="I23266" s="74"/>
      <c r="J23266" s="74"/>
      <c r="K23266" s="74"/>
      <c r="M23266" s="11"/>
    </row>
    <row r="23267" spans="7:13" ht="15" x14ac:dyDescent="0.25">
      <c r="G23267" s="74"/>
      <c r="H23267" s="74"/>
      <c r="I23267" s="74"/>
      <c r="J23267" s="74"/>
      <c r="K23267" s="74"/>
      <c r="M23267" s="11"/>
    </row>
    <row r="23268" spans="7:13" ht="15" x14ac:dyDescent="0.25">
      <c r="G23268" s="74"/>
      <c r="H23268" s="74"/>
      <c r="I23268" s="74"/>
      <c r="J23268" s="74"/>
      <c r="K23268" s="74"/>
      <c r="M23268" s="11"/>
    </row>
    <row r="23269" spans="7:13" ht="15" x14ac:dyDescent="0.25">
      <c r="G23269" s="74"/>
      <c r="H23269" s="74"/>
      <c r="I23269" s="74"/>
      <c r="J23269" s="74"/>
      <c r="K23269" s="74"/>
      <c r="M23269" s="11"/>
    </row>
    <row r="23270" spans="7:13" ht="15" x14ac:dyDescent="0.25">
      <c r="G23270" s="74"/>
      <c r="H23270" s="74"/>
      <c r="I23270" s="74"/>
      <c r="J23270" s="74"/>
      <c r="K23270" s="74"/>
      <c r="M23270" s="11"/>
    </row>
    <row r="23271" spans="7:13" ht="15" x14ac:dyDescent="0.25">
      <c r="G23271" s="74"/>
      <c r="H23271" s="74"/>
      <c r="I23271" s="74"/>
      <c r="J23271" s="74"/>
      <c r="K23271" s="74"/>
      <c r="M23271" s="11"/>
    </row>
    <row r="23272" spans="7:13" ht="15" x14ac:dyDescent="0.25">
      <c r="G23272" s="74"/>
      <c r="H23272" s="74"/>
      <c r="I23272" s="74"/>
      <c r="J23272" s="74"/>
      <c r="K23272" s="74"/>
      <c r="M23272" s="11"/>
    </row>
    <row r="23273" spans="7:13" ht="15" x14ac:dyDescent="0.25">
      <c r="G23273" s="74"/>
      <c r="H23273" s="74"/>
      <c r="I23273" s="74"/>
      <c r="J23273" s="74"/>
      <c r="K23273" s="74"/>
      <c r="M23273" s="11"/>
    </row>
    <row r="23274" spans="7:13" ht="15" x14ac:dyDescent="0.25">
      <c r="G23274" s="74"/>
      <c r="H23274" s="74"/>
      <c r="I23274" s="74"/>
      <c r="J23274" s="74"/>
      <c r="K23274" s="74"/>
      <c r="M23274" s="11"/>
    </row>
    <row r="23275" spans="7:13" ht="15" x14ac:dyDescent="0.25">
      <c r="G23275" s="74"/>
      <c r="H23275" s="74"/>
      <c r="I23275" s="74"/>
      <c r="J23275" s="74"/>
      <c r="K23275" s="74"/>
      <c r="M23275" s="11"/>
    </row>
    <row r="23276" spans="7:13" ht="15" x14ac:dyDescent="0.25">
      <c r="G23276" s="74"/>
      <c r="H23276" s="74"/>
      <c r="I23276" s="74"/>
      <c r="J23276" s="74"/>
      <c r="K23276" s="74"/>
      <c r="M23276" s="11"/>
    </row>
    <row r="23277" spans="7:13" ht="15" x14ac:dyDescent="0.25">
      <c r="G23277" s="74"/>
      <c r="H23277" s="74"/>
      <c r="I23277" s="74"/>
      <c r="J23277" s="74"/>
      <c r="K23277" s="74"/>
      <c r="M23277" s="11"/>
    </row>
    <row r="23278" spans="7:13" ht="15" x14ac:dyDescent="0.25">
      <c r="G23278" s="74"/>
      <c r="H23278" s="74"/>
      <c r="I23278" s="74"/>
      <c r="J23278" s="74"/>
      <c r="K23278" s="74"/>
      <c r="M23278" s="11"/>
    </row>
    <row r="23279" spans="7:13" ht="15" x14ac:dyDescent="0.25">
      <c r="G23279" s="74"/>
      <c r="H23279" s="74"/>
      <c r="I23279" s="74"/>
      <c r="J23279" s="74"/>
      <c r="K23279" s="74"/>
      <c r="M23279" s="11"/>
    </row>
    <row r="23280" spans="7:13" ht="15" x14ac:dyDescent="0.25">
      <c r="G23280" s="74"/>
      <c r="H23280" s="74"/>
      <c r="I23280" s="74"/>
      <c r="J23280" s="74"/>
      <c r="K23280" s="74"/>
      <c r="M23280" s="11"/>
    </row>
    <row r="23281" spans="7:13" ht="15" x14ac:dyDescent="0.25">
      <c r="G23281" s="74"/>
      <c r="H23281" s="74"/>
      <c r="I23281" s="74"/>
      <c r="J23281" s="74"/>
      <c r="K23281" s="74"/>
      <c r="M23281" s="11"/>
    </row>
    <row r="23282" spans="7:13" ht="15" x14ac:dyDescent="0.25">
      <c r="G23282" s="74"/>
      <c r="H23282" s="74"/>
      <c r="I23282" s="74"/>
      <c r="J23282" s="74"/>
      <c r="K23282" s="74"/>
      <c r="M23282" s="11"/>
    </row>
    <row r="23283" spans="7:13" ht="15" x14ac:dyDescent="0.25">
      <c r="G23283" s="74"/>
      <c r="H23283" s="74"/>
      <c r="I23283" s="74"/>
      <c r="J23283" s="74"/>
      <c r="K23283" s="74"/>
      <c r="M23283" s="11"/>
    </row>
    <row r="23284" spans="7:13" ht="15" x14ac:dyDescent="0.25">
      <c r="G23284" s="74"/>
      <c r="H23284" s="74"/>
      <c r="I23284" s="74"/>
      <c r="J23284" s="74"/>
      <c r="K23284" s="74"/>
      <c r="M23284" s="11"/>
    </row>
    <row r="23285" spans="7:13" ht="15" x14ac:dyDescent="0.25">
      <c r="G23285" s="74"/>
      <c r="H23285" s="74"/>
      <c r="I23285" s="74"/>
      <c r="J23285" s="74"/>
      <c r="K23285" s="74"/>
      <c r="M23285" s="11"/>
    </row>
    <row r="23286" spans="7:13" ht="15" x14ac:dyDescent="0.25">
      <c r="G23286" s="74"/>
      <c r="H23286" s="74"/>
      <c r="I23286" s="74"/>
      <c r="J23286" s="74"/>
      <c r="K23286" s="74"/>
      <c r="M23286" s="11"/>
    </row>
    <row r="23287" spans="7:13" ht="15" x14ac:dyDescent="0.25">
      <c r="G23287" s="74"/>
      <c r="H23287" s="74"/>
      <c r="I23287" s="74"/>
      <c r="J23287" s="74"/>
      <c r="K23287" s="74"/>
      <c r="M23287" s="11"/>
    </row>
    <row r="23288" spans="7:13" ht="15" x14ac:dyDescent="0.25">
      <c r="G23288" s="74"/>
      <c r="H23288" s="74"/>
      <c r="I23288" s="74"/>
      <c r="J23288" s="74"/>
      <c r="K23288" s="74"/>
      <c r="M23288" s="11"/>
    </row>
    <row r="23289" spans="7:13" ht="15" x14ac:dyDescent="0.25">
      <c r="G23289" s="74"/>
      <c r="H23289" s="74"/>
      <c r="I23289" s="74"/>
      <c r="J23289" s="74"/>
      <c r="K23289" s="74"/>
      <c r="M23289" s="11"/>
    </row>
    <row r="23290" spans="7:13" ht="15" x14ac:dyDescent="0.25">
      <c r="G23290" s="74"/>
      <c r="H23290" s="74"/>
      <c r="I23290" s="74"/>
      <c r="J23290" s="74"/>
      <c r="K23290" s="74"/>
      <c r="M23290" s="11"/>
    </row>
    <row r="23291" spans="7:13" ht="15" x14ac:dyDescent="0.25">
      <c r="G23291" s="74"/>
      <c r="H23291" s="74"/>
      <c r="I23291" s="74"/>
      <c r="J23291" s="74"/>
      <c r="K23291" s="74"/>
      <c r="M23291" s="11"/>
    </row>
    <row r="23292" spans="7:13" ht="15" x14ac:dyDescent="0.25">
      <c r="G23292" s="74"/>
      <c r="H23292" s="74"/>
      <c r="I23292" s="74"/>
      <c r="J23292" s="74"/>
      <c r="K23292" s="74"/>
      <c r="M23292" s="11"/>
    </row>
    <row r="23293" spans="7:13" ht="15" x14ac:dyDescent="0.25">
      <c r="G23293" s="74"/>
      <c r="H23293" s="74"/>
      <c r="I23293" s="74"/>
      <c r="J23293" s="74"/>
      <c r="K23293" s="74"/>
      <c r="M23293" s="11"/>
    </row>
    <row r="23294" spans="7:13" ht="15" x14ac:dyDescent="0.25">
      <c r="G23294" s="74"/>
      <c r="H23294" s="74"/>
      <c r="I23294" s="74"/>
      <c r="J23294" s="74"/>
      <c r="K23294" s="74"/>
      <c r="M23294" s="11"/>
    </row>
    <row r="23295" spans="7:13" ht="15" x14ac:dyDescent="0.25">
      <c r="G23295" s="74"/>
      <c r="H23295" s="74"/>
      <c r="I23295" s="74"/>
      <c r="J23295" s="74"/>
      <c r="K23295" s="74"/>
      <c r="M23295" s="11"/>
    </row>
    <row r="23296" spans="7:13" ht="15" x14ac:dyDescent="0.25">
      <c r="G23296" s="74"/>
      <c r="H23296" s="74"/>
      <c r="I23296" s="74"/>
      <c r="J23296" s="74"/>
      <c r="K23296" s="74"/>
      <c r="M23296" s="11"/>
    </row>
    <row r="23297" spans="7:13" ht="15" x14ac:dyDescent="0.25">
      <c r="G23297" s="74"/>
      <c r="H23297" s="74"/>
      <c r="I23297" s="74"/>
      <c r="J23297" s="74"/>
      <c r="K23297" s="74"/>
      <c r="M23297" s="11"/>
    </row>
    <row r="23298" spans="7:13" ht="15" x14ac:dyDescent="0.25">
      <c r="G23298" s="74"/>
      <c r="H23298" s="74"/>
      <c r="I23298" s="74"/>
      <c r="J23298" s="74"/>
      <c r="K23298" s="74"/>
      <c r="M23298" s="11"/>
    </row>
    <row r="23299" spans="7:13" ht="15" x14ac:dyDescent="0.25">
      <c r="G23299" s="74"/>
      <c r="H23299" s="74"/>
      <c r="I23299" s="74"/>
      <c r="J23299" s="74"/>
      <c r="K23299" s="74"/>
      <c r="M23299" s="11"/>
    </row>
    <row r="23300" spans="7:13" ht="15" x14ac:dyDescent="0.25">
      <c r="G23300" s="74"/>
      <c r="H23300" s="74"/>
      <c r="I23300" s="74"/>
      <c r="J23300" s="74"/>
      <c r="K23300" s="74"/>
      <c r="M23300" s="11"/>
    </row>
    <row r="23301" spans="7:13" ht="15" x14ac:dyDescent="0.25">
      <c r="G23301" s="74"/>
      <c r="H23301" s="74"/>
      <c r="I23301" s="74"/>
      <c r="J23301" s="74"/>
      <c r="K23301" s="74"/>
      <c r="M23301" s="11"/>
    </row>
    <row r="23302" spans="7:13" ht="15" x14ac:dyDescent="0.25">
      <c r="G23302" s="74"/>
      <c r="H23302" s="74"/>
      <c r="I23302" s="74"/>
      <c r="J23302" s="74"/>
      <c r="K23302" s="74"/>
      <c r="M23302" s="11"/>
    </row>
    <row r="23303" spans="7:13" ht="15" x14ac:dyDescent="0.25">
      <c r="G23303" s="74"/>
      <c r="H23303" s="74"/>
      <c r="I23303" s="74"/>
      <c r="J23303" s="74"/>
      <c r="K23303" s="74"/>
      <c r="M23303" s="11"/>
    </row>
    <row r="23304" spans="7:13" ht="15" x14ac:dyDescent="0.25">
      <c r="G23304" s="74"/>
      <c r="H23304" s="74"/>
      <c r="I23304" s="74"/>
      <c r="J23304" s="74"/>
      <c r="K23304" s="74"/>
      <c r="M23304" s="11"/>
    </row>
    <row r="23305" spans="7:13" ht="15" x14ac:dyDescent="0.25">
      <c r="G23305" s="74"/>
      <c r="H23305" s="74"/>
      <c r="I23305" s="74"/>
      <c r="J23305" s="74"/>
      <c r="K23305" s="74"/>
      <c r="M23305" s="11"/>
    </row>
    <row r="23306" spans="7:13" ht="15" x14ac:dyDescent="0.25">
      <c r="G23306" s="74"/>
      <c r="H23306" s="74"/>
      <c r="I23306" s="74"/>
      <c r="J23306" s="74"/>
      <c r="K23306" s="74"/>
      <c r="M23306" s="11"/>
    </row>
    <row r="23307" spans="7:13" ht="15" x14ac:dyDescent="0.25">
      <c r="G23307" s="74"/>
      <c r="H23307" s="74"/>
      <c r="I23307" s="74"/>
      <c r="J23307" s="74"/>
      <c r="K23307" s="74"/>
      <c r="M23307" s="11"/>
    </row>
    <row r="23308" spans="7:13" ht="15" x14ac:dyDescent="0.25">
      <c r="G23308" s="74"/>
      <c r="H23308" s="74"/>
      <c r="I23308" s="74"/>
      <c r="J23308" s="74"/>
      <c r="K23308" s="74"/>
      <c r="M23308" s="11"/>
    </row>
    <row r="23309" spans="7:13" ht="15" x14ac:dyDescent="0.25">
      <c r="G23309" s="74"/>
      <c r="H23309" s="74"/>
      <c r="I23309" s="74"/>
      <c r="J23309" s="74"/>
      <c r="K23309" s="74"/>
      <c r="M23309" s="11"/>
    </row>
    <row r="23310" spans="7:13" ht="15" x14ac:dyDescent="0.25">
      <c r="G23310" s="74"/>
      <c r="H23310" s="74"/>
      <c r="I23310" s="74"/>
      <c r="J23310" s="74"/>
      <c r="K23310" s="74"/>
      <c r="M23310" s="11"/>
    </row>
    <row r="23311" spans="7:13" ht="15" x14ac:dyDescent="0.25">
      <c r="G23311" s="74"/>
      <c r="H23311" s="74"/>
      <c r="I23311" s="74"/>
      <c r="J23311" s="74"/>
      <c r="K23311" s="74"/>
      <c r="M23311" s="11"/>
    </row>
    <row r="23312" spans="7:13" ht="15" x14ac:dyDescent="0.25">
      <c r="G23312" s="74"/>
      <c r="H23312" s="74"/>
      <c r="I23312" s="74"/>
      <c r="J23312" s="74"/>
      <c r="K23312" s="74"/>
      <c r="M23312" s="11"/>
    </row>
    <row r="23313" spans="7:13" ht="15" x14ac:dyDescent="0.25">
      <c r="G23313" s="74"/>
      <c r="H23313" s="74"/>
      <c r="I23313" s="74"/>
      <c r="J23313" s="74"/>
      <c r="K23313" s="74"/>
      <c r="M23313" s="11"/>
    </row>
    <row r="23314" spans="7:13" ht="15" x14ac:dyDescent="0.25">
      <c r="G23314" s="74"/>
      <c r="H23314" s="74"/>
      <c r="I23314" s="74"/>
      <c r="J23314" s="74"/>
      <c r="K23314" s="74"/>
      <c r="M23314" s="11"/>
    </row>
    <row r="23315" spans="7:13" ht="15" x14ac:dyDescent="0.25">
      <c r="G23315" s="74"/>
      <c r="H23315" s="74"/>
      <c r="I23315" s="74"/>
      <c r="J23315" s="74"/>
      <c r="K23315" s="74"/>
      <c r="M23315" s="11"/>
    </row>
    <row r="23316" spans="7:13" ht="15" x14ac:dyDescent="0.25">
      <c r="G23316" s="74"/>
      <c r="H23316" s="74"/>
      <c r="I23316" s="74"/>
      <c r="J23316" s="74"/>
      <c r="K23316" s="74"/>
      <c r="M23316" s="11"/>
    </row>
    <row r="23317" spans="7:13" ht="15" x14ac:dyDescent="0.25">
      <c r="G23317" s="74"/>
      <c r="H23317" s="74"/>
      <c r="I23317" s="74"/>
      <c r="J23317" s="74"/>
      <c r="K23317" s="74"/>
      <c r="M23317" s="11"/>
    </row>
    <row r="23318" spans="7:13" ht="15" x14ac:dyDescent="0.25">
      <c r="G23318" s="74"/>
      <c r="H23318" s="74"/>
      <c r="I23318" s="74"/>
      <c r="J23318" s="74"/>
      <c r="K23318" s="74"/>
      <c r="M23318" s="11"/>
    </row>
    <row r="23319" spans="7:13" ht="15" x14ac:dyDescent="0.25">
      <c r="G23319" s="74"/>
      <c r="H23319" s="74"/>
      <c r="I23319" s="74"/>
      <c r="J23319" s="74"/>
      <c r="K23319" s="74"/>
      <c r="M23319" s="11"/>
    </row>
    <row r="23320" spans="7:13" ht="15" x14ac:dyDescent="0.25">
      <c r="G23320" s="74"/>
      <c r="H23320" s="74"/>
      <c r="I23320" s="74"/>
      <c r="J23320" s="74"/>
      <c r="K23320" s="74"/>
      <c r="M23320" s="11"/>
    </row>
    <row r="23321" spans="7:13" ht="15" x14ac:dyDescent="0.25">
      <c r="G23321" s="74"/>
      <c r="H23321" s="74"/>
      <c r="I23321" s="74"/>
      <c r="J23321" s="74"/>
      <c r="K23321" s="74"/>
      <c r="M23321" s="11"/>
    </row>
    <row r="23322" spans="7:13" ht="15" x14ac:dyDescent="0.25">
      <c r="G23322" s="74"/>
      <c r="H23322" s="74"/>
      <c r="I23322" s="74"/>
      <c r="J23322" s="74"/>
      <c r="K23322" s="74"/>
      <c r="M23322" s="11"/>
    </row>
    <row r="23323" spans="7:13" ht="15" x14ac:dyDescent="0.25">
      <c r="G23323" s="74"/>
      <c r="H23323" s="74"/>
      <c r="I23323" s="74"/>
      <c r="J23323" s="74"/>
      <c r="K23323" s="74"/>
      <c r="M23323" s="11"/>
    </row>
    <row r="23324" spans="7:13" ht="15" x14ac:dyDescent="0.25">
      <c r="G23324" s="74"/>
      <c r="H23324" s="74"/>
      <c r="I23324" s="74"/>
      <c r="J23324" s="74"/>
      <c r="K23324" s="74"/>
      <c r="M23324" s="11"/>
    </row>
    <row r="23325" spans="7:13" ht="15" x14ac:dyDescent="0.25">
      <c r="G23325" s="74"/>
      <c r="H23325" s="74"/>
      <c r="I23325" s="74"/>
      <c r="J23325" s="74"/>
      <c r="K23325" s="74"/>
      <c r="M23325" s="11"/>
    </row>
    <row r="23326" spans="7:13" ht="15" x14ac:dyDescent="0.25">
      <c r="G23326" s="74"/>
      <c r="H23326" s="74"/>
      <c r="I23326" s="74"/>
      <c r="J23326" s="74"/>
      <c r="K23326" s="74"/>
      <c r="M23326" s="11"/>
    </row>
    <row r="23327" spans="7:13" ht="15" x14ac:dyDescent="0.25">
      <c r="G23327" s="74"/>
      <c r="H23327" s="74"/>
      <c r="I23327" s="74"/>
      <c r="J23327" s="74"/>
      <c r="K23327" s="74"/>
      <c r="M23327" s="11"/>
    </row>
    <row r="23328" spans="7:13" ht="15" x14ac:dyDescent="0.25">
      <c r="G23328" s="74"/>
      <c r="H23328" s="74"/>
      <c r="I23328" s="74"/>
      <c r="J23328" s="74"/>
      <c r="K23328" s="74"/>
      <c r="M23328" s="11"/>
    </row>
    <row r="23329" spans="7:13" ht="15" x14ac:dyDescent="0.25">
      <c r="G23329" s="74"/>
      <c r="H23329" s="74"/>
      <c r="I23329" s="74"/>
      <c r="J23329" s="74"/>
      <c r="K23329" s="74"/>
      <c r="M23329" s="11"/>
    </row>
    <row r="23330" spans="7:13" ht="15" x14ac:dyDescent="0.25">
      <c r="G23330" s="74"/>
      <c r="H23330" s="74"/>
      <c r="I23330" s="74"/>
      <c r="J23330" s="74"/>
      <c r="K23330" s="74"/>
      <c r="M23330" s="11"/>
    </row>
    <row r="23331" spans="7:13" ht="15" x14ac:dyDescent="0.25">
      <c r="G23331" s="74"/>
      <c r="H23331" s="74"/>
      <c r="I23331" s="74"/>
      <c r="J23331" s="74"/>
      <c r="K23331" s="74"/>
      <c r="M23331" s="11"/>
    </row>
    <row r="23332" spans="7:13" ht="15" x14ac:dyDescent="0.25">
      <c r="G23332" s="74"/>
      <c r="H23332" s="74"/>
      <c r="I23332" s="74"/>
      <c r="J23332" s="74"/>
      <c r="K23332" s="74"/>
      <c r="M23332" s="11"/>
    </row>
    <row r="23333" spans="7:13" ht="15" x14ac:dyDescent="0.25">
      <c r="G23333" s="74"/>
      <c r="H23333" s="74"/>
      <c r="I23333" s="74"/>
      <c r="J23333" s="74"/>
      <c r="K23333" s="74"/>
      <c r="M23333" s="11"/>
    </row>
    <row r="23334" spans="7:13" ht="15" x14ac:dyDescent="0.25">
      <c r="G23334" s="74"/>
      <c r="H23334" s="74"/>
      <c r="I23334" s="74"/>
      <c r="J23334" s="74"/>
      <c r="K23334" s="74"/>
      <c r="M23334" s="11"/>
    </row>
    <row r="23335" spans="7:13" ht="15" x14ac:dyDescent="0.25">
      <c r="G23335" s="74"/>
      <c r="H23335" s="74"/>
      <c r="I23335" s="74"/>
      <c r="J23335" s="74"/>
      <c r="K23335" s="74"/>
      <c r="M23335" s="11"/>
    </row>
    <row r="23336" spans="7:13" ht="15" x14ac:dyDescent="0.25">
      <c r="G23336" s="74"/>
      <c r="H23336" s="74"/>
      <c r="I23336" s="74"/>
      <c r="J23336" s="74"/>
      <c r="K23336" s="74"/>
      <c r="M23336" s="11"/>
    </row>
    <row r="23337" spans="7:13" ht="15" x14ac:dyDescent="0.25">
      <c r="G23337" s="74"/>
      <c r="H23337" s="74"/>
      <c r="I23337" s="74"/>
      <c r="J23337" s="74"/>
      <c r="K23337" s="74"/>
      <c r="M23337" s="11"/>
    </row>
    <row r="23338" spans="7:13" ht="15" x14ac:dyDescent="0.25">
      <c r="G23338" s="74"/>
      <c r="H23338" s="74"/>
      <c r="I23338" s="74"/>
      <c r="J23338" s="74"/>
      <c r="K23338" s="74"/>
      <c r="M23338" s="11"/>
    </row>
    <row r="23339" spans="7:13" ht="15" x14ac:dyDescent="0.25">
      <c r="G23339" s="74"/>
      <c r="H23339" s="74"/>
      <c r="I23339" s="74"/>
      <c r="J23339" s="74"/>
      <c r="K23339" s="74"/>
      <c r="M23339" s="11"/>
    </row>
    <row r="23340" spans="7:13" ht="15" x14ac:dyDescent="0.25">
      <c r="G23340" s="74"/>
      <c r="H23340" s="74"/>
      <c r="I23340" s="74"/>
      <c r="J23340" s="74"/>
      <c r="K23340" s="74"/>
      <c r="M23340" s="11"/>
    </row>
    <row r="23341" spans="7:13" ht="15" x14ac:dyDescent="0.25">
      <c r="G23341" s="74"/>
      <c r="H23341" s="74"/>
      <c r="I23341" s="74"/>
      <c r="J23341" s="74"/>
      <c r="K23341" s="74"/>
      <c r="M23341" s="11"/>
    </row>
    <row r="23342" spans="7:13" ht="15" x14ac:dyDescent="0.25">
      <c r="G23342" s="74"/>
      <c r="H23342" s="74"/>
      <c r="I23342" s="74"/>
      <c r="J23342" s="74"/>
      <c r="K23342" s="74"/>
      <c r="M23342" s="11"/>
    </row>
    <row r="23343" spans="7:13" ht="15" x14ac:dyDescent="0.25">
      <c r="G23343" s="74"/>
      <c r="H23343" s="74"/>
      <c r="I23343" s="74"/>
      <c r="J23343" s="74"/>
      <c r="K23343" s="74"/>
      <c r="M23343" s="11"/>
    </row>
    <row r="23344" spans="7:13" ht="15" x14ac:dyDescent="0.25">
      <c r="G23344" s="74"/>
      <c r="H23344" s="74"/>
      <c r="I23344" s="74"/>
      <c r="J23344" s="74"/>
      <c r="K23344" s="74"/>
      <c r="M23344" s="11"/>
    </row>
    <row r="23345" spans="7:13" ht="15" x14ac:dyDescent="0.25">
      <c r="G23345" s="74"/>
      <c r="H23345" s="74"/>
      <c r="I23345" s="74"/>
      <c r="J23345" s="74"/>
      <c r="K23345" s="74"/>
      <c r="M23345" s="11"/>
    </row>
    <row r="23346" spans="7:13" ht="15" x14ac:dyDescent="0.25">
      <c r="G23346" s="74"/>
      <c r="H23346" s="74"/>
      <c r="I23346" s="74"/>
      <c r="J23346" s="74"/>
      <c r="K23346" s="74"/>
      <c r="M23346" s="11"/>
    </row>
    <row r="23347" spans="7:13" ht="15" x14ac:dyDescent="0.25">
      <c r="G23347" s="74"/>
      <c r="H23347" s="74"/>
      <c r="I23347" s="74"/>
      <c r="J23347" s="74"/>
      <c r="K23347" s="74"/>
      <c r="M23347" s="11"/>
    </row>
    <row r="23348" spans="7:13" ht="15" x14ac:dyDescent="0.25">
      <c r="G23348" s="74"/>
      <c r="H23348" s="74"/>
      <c r="I23348" s="74"/>
      <c r="J23348" s="74"/>
      <c r="K23348" s="74"/>
      <c r="M23348" s="11"/>
    </row>
    <row r="23349" spans="7:13" ht="15" x14ac:dyDescent="0.25">
      <c r="G23349" s="74"/>
      <c r="H23349" s="74"/>
      <c r="I23349" s="74"/>
      <c r="J23349" s="74"/>
      <c r="K23349" s="74"/>
      <c r="M23349" s="11"/>
    </row>
    <row r="23350" spans="7:13" ht="15" x14ac:dyDescent="0.25">
      <c r="G23350" s="74"/>
      <c r="H23350" s="74"/>
      <c r="I23350" s="74"/>
      <c r="J23350" s="74"/>
      <c r="K23350" s="74"/>
      <c r="M23350" s="11"/>
    </row>
    <row r="23351" spans="7:13" ht="15" x14ac:dyDescent="0.25">
      <c r="G23351" s="74"/>
      <c r="H23351" s="74"/>
      <c r="I23351" s="74"/>
      <c r="J23351" s="74"/>
      <c r="K23351" s="74"/>
      <c r="M23351" s="11"/>
    </row>
    <row r="23352" spans="7:13" ht="15" x14ac:dyDescent="0.25">
      <c r="G23352" s="74"/>
      <c r="H23352" s="74"/>
      <c r="I23352" s="74"/>
      <c r="J23352" s="74"/>
      <c r="K23352" s="74"/>
      <c r="M23352" s="11"/>
    </row>
    <row r="23353" spans="7:13" ht="15" x14ac:dyDescent="0.25">
      <c r="G23353" s="74"/>
      <c r="H23353" s="74"/>
      <c r="I23353" s="74"/>
      <c r="J23353" s="74"/>
      <c r="K23353" s="74"/>
      <c r="M23353" s="11"/>
    </row>
    <row r="23354" spans="7:13" ht="15" x14ac:dyDescent="0.25">
      <c r="G23354" s="74"/>
      <c r="H23354" s="74"/>
      <c r="I23354" s="74"/>
      <c r="J23354" s="74"/>
      <c r="K23354" s="74"/>
      <c r="M23354" s="11"/>
    </row>
    <row r="23355" spans="7:13" ht="15" x14ac:dyDescent="0.25">
      <c r="G23355" s="74"/>
      <c r="H23355" s="74"/>
      <c r="I23355" s="74"/>
      <c r="J23355" s="74"/>
      <c r="K23355" s="74"/>
      <c r="M23355" s="11"/>
    </row>
    <row r="23356" spans="7:13" ht="15" x14ac:dyDescent="0.25">
      <c r="G23356" s="74"/>
      <c r="H23356" s="74"/>
      <c r="I23356" s="74"/>
      <c r="J23356" s="74"/>
      <c r="K23356" s="74"/>
      <c r="M23356" s="11"/>
    </row>
    <row r="23357" spans="7:13" ht="15" x14ac:dyDescent="0.25">
      <c r="G23357" s="74"/>
      <c r="H23357" s="74"/>
      <c r="I23357" s="74"/>
      <c r="J23357" s="74"/>
      <c r="K23357" s="74"/>
      <c r="M23357" s="11"/>
    </row>
    <row r="23358" spans="7:13" ht="15" x14ac:dyDescent="0.25">
      <c r="G23358" s="74"/>
      <c r="H23358" s="74"/>
      <c r="I23358" s="74"/>
      <c r="J23358" s="74"/>
      <c r="K23358" s="74"/>
      <c r="M23358" s="11"/>
    </row>
    <row r="23359" spans="7:13" ht="15" x14ac:dyDescent="0.25">
      <c r="G23359" s="74"/>
      <c r="H23359" s="74"/>
      <c r="I23359" s="74"/>
      <c r="J23359" s="74"/>
      <c r="K23359" s="74"/>
      <c r="M23359" s="11"/>
    </row>
    <row r="23360" spans="7:13" ht="15" x14ac:dyDescent="0.25">
      <c r="G23360" s="74"/>
      <c r="H23360" s="74"/>
      <c r="I23360" s="74"/>
      <c r="J23360" s="74"/>
      <c r="K23360" s="74"/>
      <c r="M23360" s="11"/>
    </row>
    <row r="23361" spans="7:13" ht="15" x14ac:dyDescent="0.25">
      <c r="G23361" s="74"/>
      <c r="H23361" s="74"/>
      <c r="I23361" s="74"/>
      <c r="J23361" s="74"/>
      <c r="K23361" s="74"/>
      <c r="M23361" s="11"/>
    </row>
    <row r="23362" spans="7:13" ht="15" x14ac:dyDescent="0.25">
      <c r="G23362" s="74"/>
      <c r="H23362" s="74"/>
      <c r="I23362" s="74"/>
      <c r="J23362" s="74"/>
      <c r="K23362" s="74"/>
      <c r="M23362" s="11"/>
    </row>
    <row r="23363" spans="7:13" ht="15" x14ac:dyDescent="0.25">
      <c r="G23363" s="74"/>
      <c r="H23363" s="74"/>
      <c r="I23363" s="74"/>
      <c r="J23363" s="74"/>
      <c r="K23363" s="74"/>
      <c r="M23363" s="11"/>
    </row>
    <row r="23364" spans="7:13" ht="15" x14ac:dyDescent="0.25">
      <c r="G23364" s="74"/>
      <c r="H23364" s="74"/>
      <c r="I23364" s="74"/>
      <c r="J23364" s="74"/>
      <c r="K23364" s="74"/>
      <c r="M23364" s="11"/>
    </row>
    <row r="23365" spans="7:13" ht="15" x14ac:dyDescent="0.25">
      <c r="G23365" s="74"/>
      <c r="H23365" s="74"/>
      <c r="I23365" s="74"/>
      <c r="J23365" s="74"/>
      <c r="K23365" s="74"/>
      <c r="M23365" s="11"/>
    </row>
    <row r="23366" spans="7:13" ht="15" x14ac:dyDescent="0.25">
      <c r="G23366" s="74"/>
      <c r="H23366" s="74"/>
      <c r="I23366" s="74"/>
      <c r="J23366" s="74"/>
      <c r="K23366" s="74"/>
      <c r="M23366" s="11"/>
    </row>
    <row r="23367" spans="7:13" ht="15" x14ac:dyDescent="0.25">
      <c r="G23367" s="74"/>
      <c r="H23367" s="74"/>
      <c r="I23367" s="74"/>
      <c r="J23367" s="74"/>
      <c r="K23367" s="74"/>
      <c r="M23367" s="11"/>
    </row>
    <row r="23368" spans="7:13" ht="15" x14ac:dyDescent="0.25">
      <c r="G23368" s="74"/>
      <c r="H23368" s="74"/>
      <c r="I23368" s="74"/>
      <c r="J23368" s="74"/>
      <c r="K23368" s="74"/>
      <c r="M23368" s="11"/>
    </row>
    <row r="23369" spans="7:13" ht="15" x14ac:dyDescent="0.25">
      <c r="G23369" s="74"/>
      <c r="H23369" s="74"/>
      <c r="I23369" s="74"/>
      <c r="J23369" s="74"/>
      <c r="K23369" s="74"/>
      <c r="M23369" s="11"/>
    </row>
    <row r="23370" spans="7:13" ht="15" x14ac:dyDescent="0.25">
      <c r="G23370" s="74"/>
      <c r="H23370" s="74"/>
      <c r="I23370" s="74"/>
      <c r="J23370" s="74"/>
      <c r="K23370" s="74"/>
      <c r="M23370" s="11"/>
    </row>
    <row r="23371" spans="7:13" ht="15" x14ac:dyDescent="0.25">
      <c r="G23371" s="74"/>
      <c r="H23371" s="74"/>
      <c r="I23371" s="74"/>
      <c r="J23371" s="74"/>
      <c r="K23371" s="74"/>
      <c r="M23371" s="11"/>
    </row>
    <row r="23372" spans="7:13" ht="15" x14ac:dyDescent="0.25">
      <c r="G23372" s="74"/>
      <c r="H23372" s="74"/>
      <c r="I23372" s="74"/>
      <c r="J23372" s="74"/>
      <c r="K23372" s="74"/>
      <c r="M23372" s="11"/>
    </row>
    <row r="23373" spans="7:13" ht="15" x14ac:dyDescent="0.25">
      <c r="G23373" s="74"/>
      <c r="H23373" s="74"/>
      <c r="I23373" s="74"/>
      <c r="J23373" s="74"/>
      <c r="K23373" s="74"/>
      <c r="M23373" s="11"/>
    </row>
    <row r="23374" spans="7:13" ht="15" x14ac:dyDescent="0.25">
      <c r="G23374" s="74"/>
      <c r="H23374" s="74"/>
      <c r="I23374" s="74"/>
      <c r="J23374" s="74"/>
      <c r="K23374" s="74"/>
      <c r="M23374" s="11"/>
    </row>
    <row r="23375" spans="7:13" ht="15" x14ac:dyDescent="0.25">
      <c r="G23375" s="74"/>
      <c r="H23375" s="74"/>
      <c r="I23375" s="74"/>
      <c r="J23375" s="74"/>
      <c r="K23375" s="74"/>
      <c r="M23375" s="11"/>
    </row>
    <row r="23376" spans="7:13" ht="15" x14ac:dyDescent="0.25">
      <c r="G23376" s="74"/>
      <c r="H23376" s="74"/>
      <c r="I23376" s="74"/>
      <c r="J23376" s="74"/>
      <c r="K23376" s="74"/>
      <c r="M23376" s="11"/>
    </row>
    <row r="23377" spans="7:13" ht="15" x14ac:dyDescent="0.25">
      <c r="G23377" s="74"/>
      <c r="H23377" s="74"/>
      <c r="I23377" s="74"/>
      <c r="J23377" s="74"/>
      <c r="K23377" s="74"/>
      <c r="M23377" s="11"/>
    </row>
    <row r="23378" spans="7:13" ht="15" x14ac:dyDescent="0.25">
      <c r="G23378" s="74"/>
      <c r="H23378" s="74"/>
      <c r="I23378" s="74"/>
      <c r="J23378" s="74"/>
      <c r="K23378" s="74"/>
      <c r="M23378" s="11"/>
    </row>
    <row r="23379" spans="7:13" ht="15" x14ac:dyDescent="0.25">
      <c r="G23379" s="74"/>
      <c r="H23379" s="74"/>
      <c r="I23379" s="74"/>
      <c r="J23379" s="74"/>
      <c r="K23379" s="74"/>
      <c r="M23379" s="11"/>
    </row>
    <row r="23380" spans="7:13" ht="15" x14ac:dyDescent="0.25">
      <c r="G23380" s="74"/>
      <c r="H23380" s="74"/>
      <c r="I23380" s="74"/>
      <c r="J23380" s="74"/>
      <c r="K23380" s="74"/>
      <c r="M23380" s="11"/>
    </row>
    <row r="23381" spans="7:13" ht="15" x14ac:dyDescent="0.25">
      <c r="G23381" s="74"/>
      <c r="H23381" s="74"/>
      <c r="I23381" s="74"/>
      <c r="J23381" s="74"/>
      <c r="K23381" s="74"/>
      <c r="M23381" s="11"/>
    </row>
    <row r="23382" spans="7:13" ht="15" x14ac:dyDescent="0.25">
      <c r="G23382" s="74"/>
      <c r="H23382" s="74"/>
      <c r="I23382" s="74"/>
      <c r="J23382" s="74"/>
      <c r="K23382" s="74"/>
      <c r="M23382" s="11"/>
    </row>
    <row r="23383" spans="7:13" ht="15" x14ac:dyDescent="0.25">
      <c r="G23383" s="74"/>
      <c r="H23383" s="74"/>
      <c r="I23383" s="74"/>
      <c r="J23383" s="74"/>
      <c r="K23383" s="74"/>
      <c r="M23383" s="11"/>
    </row>
    <row r="23384" spans="7:13" ht="15" x14ac:dyDescent="0.25">
      <c r="G23384" s="74"/>
      <c r="H23384" s="74"/>
      <c r="I23384" s="74"/>
      <c r="J23384" s="74"/>
      <c r="K23384" s="74"/>
      <c r="M23384" s="11"/>
    </row>
    <row r="23385" spans="7:13" ht="15" x14ac:dyDescent="0.25">
      <c r="G23385" s="74"/>
      <c r="H23385" s="74"/>
      <c r="I23385" s="74"/>
      <c r="J23385" s="74"/>
      <c r="K23385" s="74"/>
      <c r="M23385" s="11"/>
    </row>
    <row r="23386" spans="7:13" ht="15" x14ac:dyDescent="0.25">
      <c r="G23386" s="74"/>
      <c r="H23386" s="74"/>
      <c r="I23386" s="74"/>
      <c r="J23386" s="74"/>
      <c r="K23386" s="74"/>
      <c r="M23386" s="11"/>
    </row>
    <row r="23387" spans="7:13" ht="15" x14ac:dyDescent="0.25">
      <c r="G23387" s="74"/>
      <c r="H23387" s="74"/>
      <c r="I23387" s="74"/>
      <c r="J23387" s="74"/>
      <c r="K23387" s="74"/>
      <c r="M23387" s="11"/>
    </row>
    <row r="23388" spans="7:13" ht="15" x14ac:dyDescent="0.25">
      <c r="G23388" s="74"/>
      <c r="H23388" s="74"/>
      <c r="I23388" s="74"/>
      <c r="J23388" s="74"/>
      <c r="K23388" s="74"/>
      <c r="M23388" s="11"/>
    </row>
    <row r="23389" spans="7:13" ht="15" x14ac:dyDescent="0.25">
      <c r="G23389" s="74"/>
      <c r="H23389" s="74"/>
      <c r="I23389" s="74"/>
      <c r="J23389" s="74"/>
      <c r="K23389" s="74"/>
      <c r="M23389" s="11"/>
    </row>
    <row r="23390" spans="7:13" ht="15" x14ac:dyDescent="0.25">
      <c r="G23390" s="74"/>
      <c r="H23390" s="74"/>
      <c r="I23390" s="74"/>
      <c r="J23390" s="74"/>
      <c r="K23390" s="74"/>
      <c r="M23390" s="11"/>
    </row>
    <row r="23391" spans="7:13" ht="15" x14ac:dyDescent="0.25">
      <c r="G23391" s="74"/>
      <c r="H23391" s="74"/>
      <c r="I23391" s="74"/>
      <c r="J23391" s="74"/>
      <c r="K23391" s="74"/>
      <c r="M23391" s="11"/>
    </row>
    <row r="23392" spans="7:13" ht="15" x14ac:dyDescent="0.25">
      <c r="G23392" s="74"/>
      <c r="H23392" s="74"/>
      <c r="I23392" s="74"/>
      <c r="J23392" s="74"/>
      <c r="K23392" s="74"/>
      <c r="M23392" s="11"/>
    </row>
    <row r="23393" spans="7:13" ht="15" x14ac:dyDescent="0.25">
      <c r="G23393" s="74"/>
      <c r="H23393" s="74"/>
      <c r="I23393" s="74"/>
      <c r="J23393" s="74"/>
      <c r="K23393" s="74"/>
      <c r="M23393" s="11"/>
    </row>
    <row r="23394" spans="7:13" ht="15" x14ac:dyDescent="0.25">
      <c r="G23394" s="74"/>
      <c r="H23394" s="74"/>
      <c r="I23394" s="74"/>
      <c r="J23394" s="74"/>
      <c r="K23394" s="74"/>
      <c r="M23394" s="11"/>
    </row>
    <row r="23395" spans="7:13" ht="15" x14ac:dyDescent="0.25">
      <c r="G23395" s="74"/>
      <c r="H23395" s="74"/>
      <c r="I23395" s="74"/>
      <c r="J23395" s="74"/>
      <c r="K23395" s="74"/>
      <c r="M23395" s="11"/>
    </row>
    <row r="23396" spans="7:13" ht="15" x14ac:dyDescent="0.25">
      <c r="G23396" s="74"/>
      <c r="H23396" s="74"/>
      <c r="I23396" s="74"/>
      <c r="J23396" s="74"/>
      <c r="K23396" s="74"/>
      <c r="M23396" s="11"/>
    </row>
    <row r="23397" spans="7:13" ht="15" x14ac:dyDescent="0.25">
      <c r="G23397" s="74"/>
      <c r="H23397" s="74"/>
      <c r="I23397" s="74"/>
      <c r="J23397" s="74"/>
      <c r="K23397" s="74"/>
      <c r="M23397" s="11"/>
    </row>
    <row r="23398" spans="7:13" ht="15" x14ac:dyDescent="0.25">
      <c r="G23398" s="74"/>
      <c r="H23398" s="74"/>
      <c r="I23398" s="74"/>
      <c r="J23398" s="74"/>
      <c r="K23398" s="74"/>
      <c r="M23398" s="11"/>
    </row>
    <row r="23399" spans="7:13" ht="15" x14ac:dyDescent="0.25">
      <c r="G23399" s="74"/>
      <c r="H23399" s="74"/>
      <c r="I23399" s="74"/>
      <c r="J23399" s="74"/>
      <c r="K23399" s="74"/>
      <c r="M23399" s="11"/>
    </row>
    <row r="23400" spans="7:13" ht="15" x14ac:dyDescent="0.25">
      <c r="G23400" s="74"/>
      <c r="H23400" s="74"/>
      <c r="I23400" s="74"/>
      <c r="J23400" s="74"/>
      <c r="K23400" s="74"/>
      <c r="M23400" s="11"/>
    </row>
    <row r="23401" spans="7:13" ht="15" x14ac:dyDescent="0.25">
      <c r="G23401" s="74"/>
      <c r="H23401" s="74"/>
      <c r="I23401" s="74"/>
      <c r="J23401" s="74"/>
      <c r="K23401" s="74"/>
      <c r="M23401" s="11"/>
    </row>
    <row r="23402" spans="7:13" ht="15" x14ac:dyDescent="0.25">
      <c r="G23402" s="74"/>
      <c r="H23402" s="74"/>
      <c r="I23402" s="74"/>
      <c r="J23402" s="74"/>
      <c r="K23402" s="74"/>
      <c r="M23402" s="11"/>
    </row>
    <row r="23403" spans="7:13" ht="15" x14ac:dyDescent="0.25">
      <c r="G23403" s="74"/>
      <c r="H23403" s="74"/>
      <c r="I23403" s="74"/>
      <c r="J23403" s="74"/>
      <c r="K23403" s="74"/>
      <c r="M23403" s="11"/>
    </row>
    <row r="23404" spans="7:13" ht="15" x14ac:dyDescent="0.25">
      <c r="G23404" s="74"/>
      <c r="H23404" s="74"/>
      <c r="I23404" s="74"/>
      <c r="J23404" s="74"/>
      <c r="K23404" s="74"/>
      <c r="M23404" s="11"/>
    </row>
    <row r="23405" spans="7:13" ht="15" x14ac:dyDescent="0.25">
      <c r="G23405" s="74"/>
      <c r="H23405" s="74"/>
      <c r="I23405" s="74"/>
      <c r="J23405" s="74"/>
      <c r="K23405" s="74"/>
      <c r="M23405" s="11"/>
    </row>
    <row r="23406" spans="7:13" ht="15" x14ac:dyDescent="0.25">
      <c r="G23406" s="74"/>
      <c r="H23406" s="74"/>
      <c r="I23406" s="74"/>
      <c r="J23406" s="74"/>
      <c r="K23406" s="74"/>
      <c r="M23406" s="11"/>
    </row>
    <row r="23407" spans="7:13" ht="15" x14ac:dyDescent="0.25">
      <c r="G23407" s="74"/>
      <c r="H23407" s="74"/>
      <c r="I23407" s="74"/>
      <c r="J23407" s="74"/>
      <c r="K23407" s="74"/>
      <c r="M23407" s="11"/>
    </row>
    <row r="23408" spans="7:13" ht="15" x14ac:dyDescent="0.25">
      <c r="G23408" s="74"/>
      <c r="H23408" s="74"/>
      <c r="I23408" s="74"/>
      <c r="J23408" s="74"/>
      <c r="K23408" s="74"/>
      <c r="M23408" s="11"/>
    </row>
    <row r="23409" spans="7:13" ht="15" x14ac:dyDescent="0.25">
      <c r="G23409" s="74"/>
      <c r="H23409" s="74"/>
      <c r="I23409" s="74"/>
      <c r="J23409" s="74"/>
      <c r="K23409" s="74"/>
      <c r="M23409" s="11"/>
    </row>
    <row r="23410" spans="7:13" ht="15" x14ac:dyDescent="0.25">
      <c r="G23410" s="74"/>
      <c r="H23410" s="74"/>
      <c r="I23410" s="74"/>
      <c r="J23410" s="74"/>
      <c r="K23410" s="74"/>
      <c r="M23410" s="11"/>
    </row>
    <row r="23411" spans="7:13" ht="15" x14ac:dyDescent="0.25">
      <c r="G23411" s="74"/>
      <c r="H23411" s="74"/>
      <c r="I23411" s="74"/>
      <c r="J23411" s="74"/>
      <c r="K23411" s="74"/>
      <c r="M23411" s="11"/>
    </row>
    <row r="23412" spans="7:13" ht="15" x14ac:dyDescent="0.25">
      <c r="G23412" s="74"/>
      <c r="H23412" s="74"/>
      <c r="I23412" s="74"/>
      <c r="J23412" s="74"/>
      <c r="K23412" s="74"/>
      <c r="M23412" s="11"/>
    </row>
    <row r="23413" spans="7:13" ht="15" x14ac:dyDescent="0.25">
      <c r="G23413" s="74"/>
      <c r="H23413" s="74"/>
      <c r="I23413" s="74"/>
      <c r="J23413" s="74"/>
      <c r="K23413" s="74"/>
      <c r="M23413" s="11"/>
    </row>
    <row r="23414" spans="7:13" ht="15" x14ac:dyDescent="0.25">
      <c r="G23414" s="74"/>
      <c r="H23414" s="74"/>
      <c r="I23414" s="74"/>
      <c r="J23414" s="74"/>
      <c r="K23414" s="74"/>
      <c r="M23414" s="11"/>
    </row>
    <row r="23415" spans="7:13" ht="15" x14ac:dyDescent="0.25">
      <c r="G23415" s="74"/>
      <c r="H23415" s="74"/>
      <c r="I23415" s="74"/>
      <c r="J23415" s="74"/>
      <c r="K23415" s="74"/>
      <c r="M23415" s="11"/>
    </row>
    <row r="23416" spans="7:13" ht="15" x14ac:dyDescent="0.25">
      <c r="G23416" s="74"/>
      <c r="H23416" s="74"/>
      <c r="I23416" s="74"/>
      <c r="J23416" s="74"/>
      <c r="K23416" s="74"/>
      <c r="M23416" s="11"/>
    </row>
    <row r="23417" spans="7:13" ht="15" x14ac:dyDescent="0.25">
      <c r="G23417" s="74"/>
      <c r="H23417" s="74"/>
      <c r="I23417" s="74"/>
      <c r="J23417" s="74"/>
      <c r="K23417" s="74"/>
      <c r="M23417" s="11"/>
    </row>
    <row r="23418" spans="7:13" ht="15" x14ac:dyDescent="0.25">
      <c r="G23418" s="74"/>
      <c r="H23418" s="74"/>
      <c r="I23418" s="74"/>
      <c r="J23418" s="74"/>
      <c r="K23418" s="74"/>
      <c r="M23418" s="11"/>
    </row>
    <row r="23419" spans="7:13" ht="15" x14ac:dyDescent="0.25">
      <c r="G23419" s="74"/>
      <c r="H23419" s="74"/>
      <c r="I23419" s="74"/>
      <c r="J23419" s="74"/>
      <c r="K23419" s="74"/>
      <c r="M23419" s="11"/>
    </row>
    <row r="23420" spans="7:13" ht="15" x14ac:dyDescent="0.25">
      <c r="G23420" s="74"/>
      <c r="H23420" s="74"/>
      <c r="I23420" s="74"/>
      <c r="J23420" s="74"/>
      <c r="K23420" s="74"/>
      <c r="M23420" s="11"/>
    </row>
    <row r="23421" spans="7:13" ht="15" x14ac:dyDescent="0.25">
      <c r="G23421" s="74"/>
      <c r="H23421" s="74"/>
      <c r="I23421" s="74"/>
      <c r="J23421" s="74"/>
      <c r="K23421" s="74"/>
      <c r="M23421" s="11"/>
    </row>
    <row r="23422" spans="7:13" ht="15" x14ac:dyDescent="0.25">
      <c r="G23422" s="74"/>
      <c r="H23422" s="74"/>
      <c r="I23422" s="74"/>
      <c r="J23422" s="74"/>
      <c r="K23422" s="74"/>
      <c r="M23422" s="11"/>
    </row>
    <row r="23423" spans="7:13" ht="15" x14ac:dyDescent="0.25">
      <c r="G23423" s="74"/>
      <c r="H23423" s="74"/>
      <c r="I23423" s="74"/>
      <c r="J23423" s="74"/>
      <c r="K23423" s="74"/>
      <c r="M23423" s="11"/>
    </row>
    <row r="23424" spans="7:13" ht="15" x14ac:dyDescent="0.25">
      <c r="G23424" s="74"/>
      <c r="H23424" s="74"/>
      <c r="I23424" s="74"/>
      <c r="J23424" s="74"/>
      <c r="K23424" s="74"/>
      <c r="M23424" s="11"/>
    </row>
    <row r="23425" spans="7:13" ht="15" x14ac:dyDescent="0.25">
      <c r="G23425" s="74"/>
      <c r="H23425" s="74"/>
      <c r="I23425" s="74"/>
      <c r="J23425" s="74"/>
      <c r="K23425" s="74"/>
      <c r="M23425" s="11"/>
    </row>
    <row r="23426" spans="7:13" ht="15" x14ac:dyDescent="0.25">
      <c r="G23426" s="74"/>
      <c r="H23426" s="74"/>
      <c r="I23426" s="74"/>
      <c r="J23426" s="74"/>
      <c r="K23426" s="74"/>
      <c r="M23426" s="11"/>
    </row>
    <row r="23427" spans="7:13" ht="15" x14ac:dyDescent="0.25">
      <c r="G23427" s="74"/>
      <c r="H23427" s="74"/>
      <c r="I23427" s="74"/>
      <c r="J23427" s="74"/>
      <c r="K23427" s="74"/>
      <c r="M23427" s="11"/>
    </row>
    <row r="23428" spans="7:13" ht="15" x14ac:dyDescent="0.25">
      <c r="G23428" s="74"/>
      <c r="H23428" s="74"/>
      <c r="I23428" s="74"/>
      <c r="J23428" s="74"/>
      <c r="K23428" s="74"/>
      <c r="M23428" s="11"/>
    </row>
    <row r="23429" spans="7:13" ht="15" x14ac:dyDescent="0.25">
      <c r="G23429" s="74"/>
      <c r="H23429" s="74"/>
      <c r="I23429" s="74"/>
      <c r="J23429" s="74"/>
      <c r="K23429" s="74"/>
      <c r="M23429" s="11"/>
    </row>
    <row r="23430" spans="7:13" ht="15" x14ac:dyDescent="0.25">
      <c r="G23430" s="74"/>
      <c r="H23430" s="74"/>
      <c r="I23430" s="74"/>
      <c r="J23430" s="74"/>
      <c r="K23430" s="74"/>
      <c r="M23430" s="11"/>
    </row>
    <row r="23431" spans="7:13" ht="15" x14ac:dyDescent="0.25">
      <c r="G23431" s="74"/>
      <c r="H23431" s="74"/>
      <c r="I23431" s="74"/>
      <c r="J23431" s="74"/>
      <c r="K23431" s="74"/>
      <c r="M23431" s="11"/>
    </row>
    <row r="23432" spans="7:13" ht="15" x14ac:dyDescent="0.25">
      <c r="G23432" s="74"/>
      <c r="H23432" s="74"/>
      <c r="I23432" s="74"/>
      <c r="J23432" s="74"/>
      <c r="K23432" s="74"/>
      <c r="M23432" s="11"/>
    </row>
    <row r="23433" spans="7:13" ht="15" x14ac:dyDescent="0.25">
      <c r="G23433" s="74"/>
      <c r="H23433" s="74"/>
      <c r="I23433" s="74"/>
      <c r="J23433" s="74"/>
      <c r="K23433" s="74"/>
      <c r="M23433" s="11"/>
    </row>
    <row r="23434" spans="7:13" ht="15" x14ac:dyDescent="0.25">
      <c r="G23434" s="74"/>
      <c r="H23434" s="74"/>
      <c r="I23434" s="74"/>
      <c r="J23434" s="74"/>
      <c r="K23434" s="74"/>
      <c r="M23434" s="11"/>
    </row>
    <row r="23435" spans="7:13" ht="15" x14ac:dyDescent="0.25">
      <c r="G23435" s="74"/>
      <c r="H23435" s="74"/>
      <c r="I23435" s="74"/>
      <c r="J23435" s="74"/>
      <c r="K23435" s="74"/>
      <c r="M23435" s="11"/>
    </row>
    <row r="23436" spans="7:13" ht="15" x14ac:dyDescent="0.25">
      <c r="G23436" s="74"/>
      <c r="H23436" s="74"/>
      <c r="I23436" s="74"/>
      <c r="J23436" s="74"/>
      <c r="K23436" s="74"/>
      <c r="M23436" s="11"/>
    </row>
    <row r="23437" spans="7:13" ht="15" x14ac:dyDescent="0.25">
      <c r="G23437" s="74"/>
      <c r="H23437" s="74"/>
      <c r="I23437" s="74"/>
      <c r="J23437" s="74"/>
      <c r="K23437" s="74"/>
      <c r="M23437" s="11"/>
    </row>
    <row r="23438" spans="7:13" ht="15" x14ac:dyDescent="0.25">
      <c r="G23438" s="74"/>
      <c r="H23438" s="74"/>
      <c r="I23438" s="74"/>
      <c r="J23438" s="74"/>
      <c r="K23438" s="74"/>
      <c r="M23438" s="11"/>
    </row>
    <row r="23439" spans="7:13" ht="15" x14ac:dyDescent="0.25">
      <c r="G23439" s="74"/>
      <c r="H23439" s="74"/>
      <c r="I23439" s="74"/>
      <c r="J23439" s="74"/>
      <c r="K23439" s="74"/>
      <c r="M23439" s="11"/>
    </row>
    <row r="23440" spans="7:13" ht="15" x14ac:dyDescent="0.25">
      <c r="G23440" s="74"/>
      <c r="H23440" s="74"/>
      <c r="I23440" s="74"/>
      <c r="J23440" s="74"/>
      <c r="K23440" s="74"/>
      <c r="M23440" s="11"/>
    </row>
    <row r="23441" spans="7:13" ht="15" x14ac:dyDescent="0.25">
      <c r="G23441" s="74"/>
      <c r="H23441" s="74"/>
      <c r="I23441" s="74"/>
      <c r="J23441" s="74"/>
      <c r="K23441" s="74"/>
      <c r="M23441" s="11"/>
    </row>
    <row r="23442" spans="7:13" ht="15" x14ac:dyDescent="0.25">
      <c r="G23442" s="74"/>
      <c r="H23442" s="74"/>
      <c r="I23442" s="74"/>
      <c r="J23442" s="74"/>
      <c r="K23442" s="74"/>
      <c r="M23442" s="11"/>
    </row>
    <row r="23443" spans="7:13" ht="15" x14ac:dyDescent="0.25">
      <c r="G23443" s="74"/>
      <c r="H23443" s="74"/>
      <c r="I23443" s="74"/>
      <c r="J23443" s="74"/>
      <c r="K23443" s="74"/>
      <c r="M23443" s="11"/>
    </row>
    <row r="23444" spans="7:13" ht="15" x14ac:dyDescent="0.25">
      <c r="G23444" s="74"/>
      <c r="H23444" s="74"/>
      <c r="I23444" s="74"/>
      <c r="J23444" s="74"/>
      <c r="K23444" s="74"/>
      <c r="M23444" s="11"/>
    </row>
    <row r="23445" spans="7:13" ht="15" x14ac:dyDescent="0.25">
      <c r="G23445" s="74"/>
      <c r="H23445" s="74"/>
      <c r="I23445" s="74"/>
      <c r="J23445" s="74"/>
      <c r="K23445" s="74"/>
      <c r="M23445" s="11"/>
    </row>
    <row r="23446" spans="7:13" ht="15" x14ac:dyDescent="0.25">
      <c r="G23446" s="74"/>
      <c r="H23446" s="74"/>
      <c r="I23446" s="74"/>
      <c r="J23446" s="74"/>
      <c r="K23446" s="74"/>
      <c r="M23446" s="11"/>
    </row>
    <row r="23447" spans="7:13" ht="15" x14ac:dyDescent="0.25">
      <c r="G23447" s="74"/>
      <c r="H23447" s="74"/>
      <c r="I23447" s="74"/>
      <c r="J23447" s="74"/>
      <c r="K23447" s="74"/>
      <c r="M23447" s="11"/>
    </row>
    <row r="23448" spans="7:13" ht="15" x14ac:dyDescent="0.25">
      <c r="G23448" s="74"/>
      <c r="H23448" s="74"/>
      <c r="I23448" s="74"/>
      <c r="J23448" s="74"/>
      <c r="K23448" s="74"/>
      <c r="M23448" s="11"/>
    </row>
    <row r="23449" spans="7:13" ht="15" x14ac:dyDescent="0.25">
      <c r="G23449" s="74"/>
      <c r="H23449" s="74"/>
      <c r="I23449" s="74"/>
      <c r="J23449" s="74"/>
      <c r="K23449" s="74"/>
      <c r="M23449" s="11"/>
    </row>
    <row r="23450" spans="7:13" ht="15" x14ac:dyDescent="0.25">
      <c r="G23450" s="74"/>
      <c r="H23450" s="74"/>
      <c r="I23450" s="74"/>
      <c r="J23450" s="74"/>
      <c r="K23450" s="74"/>
      <c r="M23450" s="11"/>
    </row>
    <row r="23451" spans="7:13" ht="15" x14ac:dyDescent="0.25">
      <c r="G23451" s="74"/>
      <c r="H23451" s="74"/>
      <c r="I23451" s="74"/>
      <c r="J23451" s="74"/>
      <c r="K23451" s="74"/>
      <c r="M23451" s="11"/>
    </row>
    <row r="23452" spans="7:13" ht="15" x14ac:dyDescent="0.25">
      <c r="G23452" s="74"/>
      <c r="H23452" s="74"/>
      <c r="I23452" s="74"/>
      <c r="J23452" s="74"/>
      <c r="K23452" s="74"/>
      <c r="M23452" s="11"/>
    </row>
    <row r="23453" spans="7:13" ht="15" x14ac:dyDescent="0.25">
      <c r="G23453" s="74"/>
      <c r="H23453" s="74"/>
      <c r="I23453" s="74"/>
      <c r="J23453" s="74"/>
      <c r="K23453" s="74"/>
      <c r="M23453" s="11"/>
    </row>
    <row r="23454" spans="7:13" ht="15" x14ac:dyDescent="0.25">
      <c r="G23454" s="74"/>
      <c r="H23454" s="74"/>
      <c r="I23454" s="74"/>
      <c r="J23454" s="74"/>
      <c r="K23454" s="74"/>
      <c r="M23454" s="11"/>
    </row>
    <row r="23455" spans="7:13" ht="15" x14ac:dyDescent="0.25">
      <c r="G23455" s="74"/>
      <c r="H23455" s="74"/>
      <c r="I23455" s="74"/>
      <c r="J23455" s="74"/>
      <c r="K23455" s="74"/>
      <c r="M23455" s="11"/>
    </row>
    <row r="23456" spans="7:13" ht="15" x14ac:dyDescent="0.25">
      <c r="G23456" s="74"/>
      <c r="H23456" s="74"/>
      <c r="I23456" s="74"/>
      <c r="J23456" s="74"/>
      <c r="K23456" s="74"/>
      <c r="M23456" s="11"/>
    </row>
    <row r="23457" spans="7:13" ht="15" x14ac:dyDescent="0.25">
      <c r="G23457" s="74"/>
      <c r="H23457" s="74"/>
      <c r="I23457" s="74"/>
      <c r="J23457" s="74"/>
      <c r="K23457" s="74"/>
      <c r="M23457" s="11"/>
    </row>
    <row r="23458" spans="7:13" ht="15" x14ac:dyDescent="0.25">
      <c r="G23458" s="74"/>
      <c r="H23458" s="74"/>
      <c r="I23458" s="74"/>
      <c r="J23458" s="74"/>
      <c r="K23458" s="74"/>
      <c r="M23458" s="11"/>
    </row>
    <row r="23459" spans="7:13" ht="15" x14ac:dyDescent="0.25">
      <c r="G23459" s="74"/>
      <c r="H23459" s="74"/>
      <c r="I23459" s="74"/>
      <c r="J23459" s="74"/>
      <c r="K23459" s="74"/>
      <c r="M23459" s="11"/>
    </row>
    <row r="23460" spans="7:13" ht="15" x14ac:dyDescent="0.25">
      <c r="G23460" s="74"/>
      <c r="H23460" s="74"/>
      <c r="I23460" s="74"/>
      <c r="J23460" s="74"/>
      <c r="K23460" s="74"/>
      <c r="M23460" s="11"/>
    </row>
    <row r="23461" spans="7:13" ht="15" x14ac:dyDescent="0.25">
      <c r="G23461" s="74"/>
      <c r="H23461" s="74"/>
      <c r="I23461" s="74"/>
      <c r="J23461" s="74"/>
      <c r="K23461" s="74"/>
      <c r="M23461" s="11"/>
    </row>
    <row r="23462" spans="7:13" ht="15" x14ac:dyDescent="0.25">
      <c r="G23462" s="74"/>
      <c r="H23462" s="74"/>
      <c r="I23462" s="74"/>
      <c r="J23462" s="74"/>
      <c r="K23462" s="74"/>
      <c r="M23462" s="11"/>
    </row>
    <row r="23463" spans="7:13" ht="15" x14ac:dyDescent="0.25">
      <c r="G23463" s="74"/>
      <c r="H23463" s="74"/>
      <c r="I23463" s="74"/>
      <c r="J23463" s="74"/>
      <c r="K23463" s="74"/>
      <c r="M23463" s="11"/>
    </row>
    <row r="23464" spans="7:13" ht="15" x14ac:dyDescent="0.25">
      <c r="G23464" s="74"/>
      <c r="H23464" s="74"/>
      <c r="I23464" s="74"/>
      <c r="J23464" s="74"/>
      <c r="K23464" s="74"/>
      <c r="M23464" s="11"/>
    </row>
    <row r="23465" spans="7:13" ht="15" x14ac:dyDescent="0.25">
      <c r="G23465" s="74"/>
      <c r="H23465" s="74"/>
      <c r="I23465" s="74"/>
      <c r="J23465" s="74"/>
      <c r="K23465" s="74"/>
      <c r="M23465" s="11"/>
    </row>
    <row r="23466" spans="7:13" ht="15" x14ac:dyDescent="0.25">
      <c r="G23466" s="74"/>
      <c r="H23466" s="74"/>
      <c r="I23466" s="74"/>
      <c r="J23466" s="74"/>
      <c r="K23466" s="74"/>
      <c r="M23466" s="11"/>
    </row>
    <row r="23467" spans="7:13" ht="15" x14ac:dyDescent="0.25">
      <c r="G23467" s="74"/>
      <c r="H23467" s="74"/>
      <c r="I23467" s="74"/>
      <c r="J23467" s="74"/>
      <c r="K23467" s="74"/>
      <c r="M23467" s="11"/>
    </row>
    <row r="23468" spans="7:13" ht="15" x14ac:dyDescent="0.25">
      <c r="G23468" s="74"/>
      <c r="H23468" s="74"/>
      <c r="I23468" s="74"/>
      <c r="J23468" s="74"/>
      <c r="K23468" s="74"/>
      <c r="M23468" s="11"/>
    </row>
    <row r="23469" spans="7:13" ht="15" x14ac:dyDescent="0.25">
      <c r="G23469" s="74"/>
      <c r="H23469" s="74"/>
      <c r="I23469" s="74"/>
      <c r="J23469" s="74"/>
      <c r="K23469" s="74"/>
      <c r="M23469" s="11"/>
    </row>
    <row r="23470" spans="7:13" ht="15" x14ac:dyDescent="0.25">
      <c r="G23470" s="74"/>
      <c r="H23470" s="74"/>
      <c r="I23470" s="74"/>
      <c r="J23470" s="74"/>
      <c r="K23470" s="74"/>
      <c r="M23470" s="11"/>
    </row>
    <row r="23471" spans="7:13" ht="15" x14ac:dyDescent="0.25">
      <c r="G23471" s="74"/>
      <c r="H23471" s="74"/>
      <c r="I23471" s="74"/>
      <c r="J23471" s="74"/>
      <c r="K23471" s="74"/>
      <c r="M23471" s="11"/>
    </row>
    <row r="23472" spans="7:13" ht="15" x14ac:dyDescent="0.25">
      <c r="G23472" s="74"/>
      <c r="H23472" s="74"/>
      <c r="I23472" s="74"/>
      <c r="J23472" s="74"/>
      <c r="K23472" s="74"/>
      <c r="M23472" s="11"/>
    </row>
    <row r="23473" spans="7:13" ht="15" x14ac:dyDescent="0.25">
      <c r="G23473" s="74"/>
      <c r="H23473" s="74"/>
      <c r="I23473" s="74"/>
      <c r="J23473" s="74"/>
      <c r="K23473" s="74"/>
      <c r="M23473" s="11"/>
    </row>
    <row r="23474" spans="7:13" ht="15" x14ac:dyDescent="0.25">
      <c r="G23474" s="74"/>
      <c r="H23474" s="74"/>
      <c r="I23474" s="74"/>
      <c r="J23474" s="74"/>
      <c r="K23474" s="74"/>
      <c r="M23474" s="11"/>
    </row>
    <row r="23475" spans="7:13" ht="15" x14ac:dyDescent="0.25">
      <c r="G23475" s="74"/>
      <c r="H23475" s="74"/>
      <c r="I23475" s="74"/>
      <c r="J23475" s="74"/>
      <c r="K23475" s="74"/>
      <c r="M23475" s="11"/>
    </row>
    <row r="23476" spans="7:13" ht="15" x14ac:dyDescent="0.25">
      <c r="G23476" s="74"/>
      <c r="H23476" s="74"/>
      <c r="I23476" s="74"/>
      <c r="J23476" s="74"/>
      <c r="K23476" s="74"/>
      <c r="M23476" s="11"/>
    </row>
    <row r="23477" spans="7:13" ht="15" x14ac:dyDescent="0.25">
      <c r="G23477" s="74"/>
      <c r="H23477" s="74"/>
      <c r="I23477" s="74"/>
      <c r="J23477" s="74"/>
      <c r="K23477" s="74"/>
      <c r="M23477" s="11"/>
    </row>
    <row r="23478" spans="7:13" ht="15" x14ac:dyDescent="0.25">
      <c r="G23478" s="74"/>
      <c r="H23478" s="74"/>
      <c r="I23478" s="74"/>
      <c r="J23478" s="74"/>
      <c r="K23478" s="74"/>
      <c r="M23478" s="11"/>
    </row>
    <row r="23479" spans="7:13" ht="15" x14ac:dyDescent="0.25">
      <c r="G23479" s="74"/>
      <c r="H23479" s="74"/>
      <c r="I23479" s="74"/>
      <c r="J23479" s="74"/>
      <c r="K23479" s="74"/>
      <c r="M23479" s="11"/>
    </row>
    <row r="23480" spans="7:13" ht="15" x14ac:dyDescent="0.25">
      <c r="G23480" s="74"/>
      <c r="H23480" s="74"/>
      <c r="I23480" s="74"/>
      <c r="J23480" s="74"/>
      <c r="K23480" s="74"/>
      <c r="M23480" s="11"/>
    </row>
    <row r="23481" spans="7:13" ht="15" x14ac:dyDescent="0.25">
      <c r="G23481" s="74"/>
      <c r="H23481" s="74"/>
      <c r="I23481" s="74"/>
      <c r="J23481" s="74"/>
      <c r="K23481" s="74"/>
      <c r="M23481" s="11"/>
    </row>
    <row r="23482" spans="7:13" ht="15" x14ac:dyDescent="0.25">
      <c r="G23482" s="74"/>
      <c r="H23482" s="74"/>
      <c r="I23482" s="74"/>
      <c r="J23482" s="74"/>
      <c r="K23482" s="74"/>
      <c r="M23482" s="11"/>
    </row>
    <row r="23483" spans="7:13" ht="15" x14ac:dyDescent="0.25">
      <c r="G23483" s="74"/>
      <c r="H23483" s="74"/>
      <c r="I23483" s="74"/>
      <c r="J23483" s="74"/>
      <c r="K23483" s="74"/>
      <c r="M23483" s="11"/>
    </row>
    <row r="23484" spans="7:13" ht="15" x14ac:dyDescent="0.25">
      <c r="G23484" s="74"/>
      <c r="H23484" s="74"/>
      <c r="I23484" s="74"/>
      <c r="J23484" s="74"/>
      <c r="K23484" s="74"/>
      <c r="M23484" s="11"/>
    </row>
    <row r="23485" spans="7:13" ht="15" x14ac:dyDescent="0.25">
      <c r="G23485" s="74"/>
      <c r="H23485" s="74"/>
      <c r="I23485" s="74"/>
      <c r="J23485" s="74"/>
      <c r="K23485" s="74"/>
      <c r="M23485" s="11"/>
    </row>
    <row r="23486" spans="7:13" ht="15" x14ac:dyDescent="0.25">
      <c r="G23486" s="74"/>
      <c r="H23486" s="74"/>
      <c r="I23486" s="74"/>
      <c r="J23486" s="74"/>
      <c r="K23486" s="74"/>
      <c r="M23486" s="11"/>
    </row>
    <row r="23487" spans="7:13" ht="15" x14ac:dyDescent="0.25">
      <c r="G23487" s="74"/>
      <c r="H23487" s="74"/>
      <c r="I23487" s="74"/>
      <c r="J23487" s="74"/>
      <c r="K23487" s="74"/>
      <c r="M23487" s="11"/>
    </row>
    <row r="23488" spans="7:13" ht="15" x14ac:dyDescent="0.25">
      <c r="G23488" s="74"/>
      <c r="H23488" s="74"/>
      <c r="I23488" s="74"/>
      <c r="J23488" s="74"/>
      <c r="K23488" s="74"/>
      <c r="M23488" s="11"/>
    </row>
    <row r="23489" spans="7:13" ht="15" x14ac:dyDescent="0.25">
      <c r="G23489" s="74"/>
      <c r="H23489" s="74"/>
      <c r="I23489" s="74"/>
      <c r="J23489" s="74"/>
      <c r="K23489" s="74"/>
      <c r="M23489" s="11"/>
    </row>
    <row r="23490" spans="7:13" ht="15" x14ac:dyDescent="0.25">
      <c r="G23490" s="74"/>
      <c r="H23490" s="74"/>
      <c r="I23490" s="74"/>
      <c r="J23490" s="74"/>
      <c r="K23490" s="74"/>
      <c r="M23490" s="11"/>
    </row>
    <row r="23491" spans="7:13" ht="15" x14ac:dyDescent="0.25">
      <c r="G23491" s="74"/>
      <c r="H23491" s="74"/>
      <c r="I23491" s="74"/>
      <c r="J23491" s="74"/>
      <c r="K23491" s="74"/>
      <c r="M23491" s="11"/>
    </row>
    <row r="23492" spans="7:13" ht="15" x14ac:dyDescent="0.25">
      <c r="G23492" s="74"/>
      <c r="H23492" s="74"/>
      <c r="I23492" s="74"/>
      <c r="J23492" s="74"/>
      <c r="K23492" s="74"/>
      <c r="M23492" s="11"/>
    </row>
    <row r="23493" spans="7:13" ht="15" x14ac:dyDescent="0.25">
      <c r="G23493" s="74"/>
      <c r="H23493" s="74"/>
      <c r="I23493" s="74"/>
      <c r="J23493" s="74"/>
      <c r="K23493" s="74"/>
      <c r="M23493" s="11"/>
    </row>
    <row r="23494" spans="7:13" ht="15" x14ac:dyDescent="0.25">
      <c r="G23494" s="74"/>
      <c r="H23494" s="74"/>
      <c r="I23494" s="74"/>
      <c r="J23494" s="74"/>
      <c r="K23494" s="74"/>
      <c r="M23494" s="11"/>
    </row>
    <row r="23495" spans="7:13" ht="15" x14ac:dyDescent="0.25">
      <c r="G23495" s="74"/>
      <c r="H23495" s="74"/>
      <c r="I23495" s="74"/>
      <c r="J23495" s="74"/>
      <c r="K23495" s="74"/>
      <c r="M23495" s="11"/>
    </row>
    <row r="23496" spans="7:13" ht="15" x14ac:dyDescent="0.25">
      <c r="G23496" s="74"/>
      <c r="H23496" s="74"/>
      <c r="I23496" s="74"/>
      <c r="J23496" s="74"/>
      <c r="K23496" s="74"/>
      <c r="M23496" s="11"/>
    </row>
    <row r="23497" spans="7:13" ht="15" x14ac:dyDescent="0.25">
      <c r="G23497" s="74"/>
      <c r="H23497" s="74"/>
      <c r="I23497" s="74"/>
      <c r="J23497" s="74"/>
      <c r="K23497" s="74"/>
      <c r="M23497" s="11"/>
    </row>
    <row r="23498" spans="7:13" ht="15" x14ac:dyDescent="0.25">
      <c r="G23498" s="74"/>
      <c r="H23498" s="74"/>
      <c r="I23498" s="74"/>
      <c r="J23498" s="74"/>
      <c r="K23498" s="74"/>
      <c r="M23498" s="11"/>
    </row>
    <row r="23499" spans="7:13" ht="15" x14ac:dyDescent="0.25">
      <c r="G23499" s="74"/>
      <c r="H23499" s="74"/>
      <c r="I23499" s="74"/>
      <c r="J23499" s="74"/>
      <c r="K23499" s="74"/>
      <c r="M23499" s="11"/>
    </row>
    <row r="23500" spans="7:13" ht="15" x14ac:dyDescent="0.25">
      <c r="G23500" s="74"/>
      <c r="H23500" s="74"/>
      <c r="I23500" s="74"/>
      <c r="J23500" s="74"/>
      <c r="K23500" s="74"/>
      <c r="M23500" s="11"/>
    </row>
    <row r="23501" spans="7:13" ht="15" x14ac:dyDescent="0.25">
      <c r="G23501" s="74"/>
      <c r="H23501" s="74"/>
      <c r="I23501" s="74"/>
      <c r="J23501" s="74"/>
      <c r="K23501" s="74"/>
      <c r="M23501" s="11"/>
    </row>
    <row r="23502" spans="7:13" ht="15" x14ac:dyDescent="0.25">
      <c r="G23502" s="74"/>
      <c r="H23502" s="74"/>
      <c r="I23502" s="74"/>
      <c r="J23502" s="74"/>
      <c r="K23502" s="74"/>
      <c r="M23502" s="11"/>
    </row>
    <row r="23503" spans="7:13" ht="15" x14ac:dyDescent="0.25">
      <c r="G23503" s="74"/>
      <c r="H23503" s="74"/>
      <c r="I23503" s="74"/>
      <c r="J23503" s="74"/>
      <c r="K23503" s="74"/>
      <c r="M23503" s="11"/>
    </row>
    <row r="23504" spans="7:13" ht="15" x14ac:dyDescent="0.25">
      <c r="G23504" s="74"/>
      <c r="H23504" s="74"/>
      <c r="I23504" s="74"/>
      <c r="J23504" s="74"/>
      <c r="K23504" s="74"/>
      <c r="M23504" s="11"/>
    </row>
    <row r="23505" spans="7:13" ht="15" x14ac:dyDescent="0.25">
      <c r="G23505" s="74"/>
      <c r="H23505" s="74"/>
      <c r="I23505" s="74"/>
      <c r="J23505" s="74"/>
      <c r="K23505" s="74"/>
      <c r="M23505" s="11"/>
    </row>
    <row r="23506" spans="7:13" ht="15" x14ac:dyDescent="0.25">
      <c r="G23506" s="74"/>
      <c r="H23506" s="74"/>
      <c r="I23506" s="74"/>
      <c r="J23506" s="74"/>
      <c r="K23506" s="74"/>
      <c r="M23506" s="11"/>
    </row>
    <row r="23507" spans="7:13" ht="15" x14ac:dyDescent="0.25">
      <c r="G23507" s="74"/>
      <c r="H23507" s="74"/>
      <c r="I23507" s="74"/>
      <c r="J23507" s="74"/>
      <c r="K23507" s="74"/>
      <c r="M23507" s="11"/>
    </row>
    <row r="23508" spans="7:13" ht="15" x14ac:dyDescent="0.25">
      <c r="G23508" s="74"/>
      <c r="H23508" s="74"/>
      <c r="I23508" s="74"/>
      <c r="J23508" s="74"/>
      <c r="K23508" s="74"/>
      <c r="M23508" s="11"/>
    </row>
    <row r="23509" spans="7:13" ht="15" x14ac:dyDescent="0.25">
      <c r="G23509" s="74"/>
      <c r="H23509" s="74"/>
      <c r="I23509" s="74"/>
      <c r="J23509" s="74"/>
      <c r="K23509" s="74"/>
      <c r="M23509" s="11"/>
    </row>
    <row r="23510" spans="7:13" ht="15" x14ac:dyDescent="0.25">
      <c r="G23510" s="74"/>
      <c r="H23510" s="74"/>
      <c r="I23510" s="74"/>
      <c r="J23510" s="74"/>
      <c r="K23510" s="74"/>
      <c r="M23510" s="11"/>
    </row>
    <row r="23511" spans="7:13" ht="15" x14ac:dyDescent="0.25">
      <c r="G23511" s="74"/>
      <c r="H23511" s="74"/>
      <c r="I23511" s="74"/>
      <c r="J23511" s="74"/>
      <c r="K23511" s="74"/>
      <c r="M23511" s="11"/>
    </row>
    <row r="23512" spans="7:13" ht="15" x14ac:dyDescent="0.25">
      <c r="G23512" s="74"/>
      <c r="H23512" s="74"/>
      <c r="I23512" s="74"/>
      <c r="J23512" s="74"/>
      <c r="K23512" s="74"/>
      <c r="M23512" s="11"/>
    </row>
    <row r="23513" spans="7:13" ht="15" x14ac:dyDescent="0.25">
      <c r="G23513" s="74"/>
      <c r="H23513" s="74"/>
      <c r="I23513" s="74"/>
      <c r="J23513" s="74"/>
      <c r="K23513" s="74"/>
      <c r="M23513" s="11"/>
    </row>
    <row r="23514" spans="7:13" ht="15" x14ac:dyDescent="0.25">
      <c r="G23514" s="74"/>
      <c r="H23514" s="74"/>
      <c r="I23514" s="74"/>
      <c r="J23514" s="74"/>
      <c r="K23514" s="74"/>
      <c r="M23514" s="11"/>
    </row>
    <row r="23515" spans="7:13" ht="15" x14ac:dyDescent="0.25">
      <c r="G23515" s="74"/>
      <c r="H23515" s="74"/>
      <c r="I23515" s="74"/>
      <c r="J23515" s="74"/>
      <c r="K23515" s="74"/>
      <c r="M23515" s="11"/>
    </row>
    <row r="23516" spans="7:13" ht="15" x14ac:dyDescent="0.25">
      <c r="G23516" s="74"/>
      <c r="H23516" s="74"/>
      <c r="I23516" s="74"/>
      <c r="J23516" s="74"/>
      <c r="K23516" s="74"/>
      <c r="M23516" s="11"/>
    </row>
    <row r="23517" spans="7:13" ht="15" x14ac:dyDescent="0.25">
      <c r="G23517" s="74"/>
      <c r="H23517" s="74"/>
      <c r="I23517" s="74"/>
      <c r="J23517" s="74"/>
      <c r="K23517" s="74"/>
      <c r="M23517" s="11"/>
    </row>
    <row r="23518" spans="7:13" ht="15" x14ac:dyDescent="0.25">
      <c r="G23518" s="74"/>
      <c r="H23518" s="74"/>
      <c r="I23518" s="74"/>
      <c r="J23518" s="74"/>
      <c r="K23518" s="74"/>
      <c r="M23518" s="11"/>
    </row>
    <row r="23519" spans="7:13" ht="15" x14ac:dyDescent="0.25">
      <c r="G23519" s="74"/>
      <c r="H23519" s="74"/>
      <c r="I23519" s="74"/>
      <c r="J23519" s="74"/>
      <c r="K23519" s="74"/>
      <c r="M23519" s="11"/>
    </row>
    <row r="23520" spans="7:13" ht="15" x14ac:dyDescent="0.25">
      <c r="G23520" s="74"/>
      <c r="H23520" s="74"/>
      <c r="I23520" s="74"/>
      <c r="J23520" s="74"/>
      <c r="K23520" s="74"/>
      <c r="M23520" s="11"/>
    </row>
    <row r="23521" spans="7:13" ht="15" x14ac:dyDescent="0.25">
      <c r="G23521" s="74"/>
      <c r="H23521" s="74"/>
      <c r="I23521" s="74"/>
      <c r="J23521" s="74"/>
      <c r="K23521" s="74"/>
      <c r="M23521" s="11"/>
    </row>
    <row r="23522" spans="7:13" ht="15" x14ac:dyDescent="0.25">
      <c r="G23522" s="74"/>
      <c r="H23522" s="74"/>
      <c r="I23522" s="74"/>
      <c r="J23522" s="74"/>
      <c r="K23522" s="74"/>
      <c r="M23522" s="11"/>
    </row>
    <row r="23523" spans="7:13" ht="15" x14ac:dyDescent="0.25">
      <c r="G23523" s="74"/>
      <c r="H23523" s="74"/>
      <c r="I23523" s="74"/>
      <c r="J23523" s="74"/>
      <c r="K23523" s="74"/>
      <c r="M23523" s="11"/>
    </row>
    <row r="23524" spans="7:13" ht="15" x14ac:dyDescent="0.25">
      <c r="G23524" s="74"/>
      <c r="H23524" s="74"/>
      <c r="I23524" s="74"/>
      <c r="J23524" s="74"/>
      <c r="K23524" s="74"/>
      <c r="M23524" s="11"/>
    </row>
    <row r="23525" spans="7:13" ht="15" x14ac:dyDescent="0.25">
      <c r="G23525" s="74"/>
      <c r="H23525" s="74"/>
      <c r="I23525" s="74"/>
      <c r="J23525" s="74"/>
      <c r="K23525" s="74"/>
      <c r="M23525" s="11"/>
    </row>
    <row r="23526" spans="7:13" ht="15" x14ac:dyDescent="0.25">
      <c r="G23526" s="74"/>
      <c r="H23526" s="74"/>
      <c r="I23526" s="74"/>
      <c r="J23526" s="74"/>
      <c r="K23526" s="74"/>
      <c r="M23526" s="11"/>
    </row>
    <row r="23527" spans="7:13" ht="15" x14ac:dyDescent="0.25">
      <c r="G23527" s="74"/>
      <c r="H23527" s="74"/>
      <c r="I23527" s="74"/>
      <c r="J23527" s="74"/>
      <c r="K23527" s="74"/>
      <c r="M23527" s="11"/>
    </row>
    <row r="23528" spans="7:13" ht="15" x14ac:dyDescent="0.25">
      <c r="G23528" s="74"/>
      <c r="H23528" s="74"/>
      <c r="I23528" s="74"/>
      <c r="J23528" s="74"/>
      <c r="K23528" s="74"/>
      <c r="M23528" s="11"/>
    </row>
    <row r="23529" spans="7:13" ht="15" x14ac:dyDescent="0.25">
      <c r="G23529" s="74"/>
      <c r="H23529" s="74"/>
      <c r="I23529" s="74"/>
      <c r="J23529" s="74"/>
      <c r="K23529" s="74"/>
      <c r="M23529" s="11"/>
    </row>
    <row r="23530" spans="7:13" ht="15" x14ac:dyDescent="0.25">
      <c r="G23530" s="74"/>
      <c r="H23530" s="74"/>
      <c r="I23530" s="74"/>
      <c r="J23530" s="74"/>
      <c r="K23530" s="74"/>
      <c r="M23530" s="11"/>
    </row>
    <row r="23531" spans="7:13" ht="15" x14ac:dyDescent="0.25">
      <c r="G23531" s="74"/>
      <c r="H23531" s="74"/>
      <c r="I23531" s="74"/>
      <c r="J23531" s="74"/>
      <c r="K23531" s="74"/>
      <c r="M23531" s="11"/>
    </row>
    <row r="23532" spans="7:13" ht="15" x14ac:dyDescent="0.25">
      <c r="G23532" s="74"/>
      <c r="H23532" s="74"/>
      <c r="I23532" s="74"/>
      <c r="J23532" s="74"/>
      <c r="K23532" s="74"/>
      <c r="M23532" s="11"/>
    </row>
    <row r="23533" spans="7:13" ht="15" x14ac:dyDescent="0.25">
      <c r="G23533" s="74"/>
      <c r="H23533" s="74"/>
      <c r="I23533" s="74"/>
      <c r="J23533" s="74"/>
      <c r="K23533" s="74"/>
      <c r="M23533" s="11"/>
    </row>
    <row r="23534" spans="7:13" ht="15" x14ac:dyDescent="0.25">
      <c r="G23534" s="74"/>
      <c r="H23534" s="74"/>
      <c r="I23534" s="74"/>
      <c r="J23534" s="74"/>
      <c r="K23534" s="74"/>
      <c r="M23534" s="11"/>
    </row>
    <row r="23535" spans="7:13" ht="15" x14ac:dyDescent="0.25">
      <c r="G23535" s="74"/>
      <c r="H23535" s="74"/>
      <c r="I23535" s="74"/>
      <c r="J23535" s="74"/>
      <c r="K23535" s="74"/>
      <c r="M23535" s="11"/>
    </row>
    <row r="23536" spans="7:13" ht="15" x14ac:dyDescent="0.25">
      <c r="G23536" s="74"/>
      <c r="H23536" s="74"/>
      <c r="I23536" s="74"/>
      <c r="J23536" s="74"/>
      <c r="K23536" s="74"/>
      <c r="M23536" s="11"/>
    </row>
    <row r="23537" spans="7:13" ht="15" x14ac:dyDescent="0.25">
      <c r="G23537" s="74"/>
      <c r="H23537" s="74"/>
      <c r="I23537" s="74"/>
      <c r="J23537" s="74"/>
      <c r="K23537" s="74"/>
      <c r="M23537" s="11"/>
    </row>
    <row r="23538" spans="7:13" ht="15" x14ac:dyDescent="0.25">
      <c r="G23538" s="74"/>
      <c r="H23538" s="74"/>
      <c r="I23538" s="74"/>
      <c r="J23538" s="74"/>
      <c r="K23538" s="74"/>
      <c r="M23538" s="11"/>
    </row>
    <row r="23539" spans="7:13" ht="15" x14ac:dyDescent="0.25">
      <c r="G23539" s="74"/>
      <c r="H23539" s="74"/>
      <c r="I23539" s="74"/>
      <c r="J23539" s="74"/>
      <c r="K23539" s="74"/>
      <c r="M23539" s="11"/>
    </row>
    <row r="23540" spans="7:13" ht="15" x14ac:dyDescent="0.25">
      <c r="G23540" s="74"/>
      <c r="H23540" s="74"/>
      <c r="I23540" s="74"/>
      <c r="J23540" s="74"/>
      <c r="K23540" s="74"/>
      <c r="M23540" s="11"/>
    </row>
    <row r="23541" spans="7:13" ht="15" x14ac:dyDescent="0.25">
      <c r="G23541" s="74"/>
      <c r="H23541" s="74"/>
      <c r="I23541" s="74"/>
      <c r="J23541" s="74"/>
      <c r="K23541" s="74"/>
      <c r="M23541" s="11"/>
    </row>
    <row r="23542" spans="7:13" ht="15" x14ac:dyDescent="0.25">
      <c r="G23542" s="74"/>
      <c r="H23542" s="74"/>
      <c r="I23542" s="74"/>
      <c r="J23542" s="74"/>
      <c r="K23542" s="74"/>
      <c r="M23542" s="11"/>
    </row>
    <row r="23543" spans="7:13" ht="15" x14ac:dyDescent="0.25">
      <c r="G23543" s="74"/>
      <c r="H23543" s="74"/>
      <c r="I23543" s="74"/>
      <c r="J23543" s="74"/>
      <c r="K23543" s="74"/>
      <c r="M23543" s="11"/>
    </row>
    <row r="23544" spans="7:13" ht="15" x14ac:dyDescent="0.25">
      <c r="G23544" s="74"/>
      <c r="H23544" s="74"/>
      <c r="I23544" s="74"/>
      <c r="J23544" s="74"/>
      <c r="K23544" s="74"/>
      <c r="M23544" s="11"/>
    </row>
    <row r="23545" spans="7:13" ht="15" x14ac:dyDescent="0.25">
      <c r="G23545" s="74"/>
      <c r="H23545" s="74"/>
      <c r="I23545" s="74"/>
      <c r="J23545" s="74"/>
      <c r="K23545" s="74"/>
      <c r="M23545" s="11"/>
    </row>
    <row r="23546" spans="7:13" ht="15" x14ac:dyDescent="0.25">
      <c r="G23546" s="74"/>
      <c r="H23546" s="74"/>
      <c r="I23546" s="74"/>
      <c r="J23546" s="74"/>
      <c r="K23546" s="74"/>
      <c r="M23546" s="11"/>
    </row>
    <row r="23547" spans="7:13" ht="15" x14ac:dyDescent="0.25">
      <c r="G23547" s="74"/>
      <c r="H23547" s="74"/>
      <c r="I23547" s="74"/>
      <c r="J23547" s="74"/>
      <c r="K23547" s="74"/>
      <c r="M23547" s="11"/>
    </row>
    <row r="23548" spans="7:13" ht="15" x14ac:dyDescent="0.25">
      <c r="G23548" s="74"/>
      <c r="H23548" s="74"/>
      <c r="I23548" s="74"/>
      <c r="J23548" s="74"/>
      <c r="K23548" s="74"/>
      <c r="M23548" s="11"/>
    </row>
    <row r="23549" spans="7:13" ht="15" x14ac:dyDescent="0.25">
      <c r="G23549" s="74"/>
      <c r="H23549" s="74"/>
      <c r="I23549" s="74"/>
      <c r="J23549" s="74"/>
      <c r="K23549" s="74"/>
      <c r="M23549" s="11"/>
    </row>
    <row r="23550" spans="7:13" ht="15" x14ac:dyDescent="0.25">
      <c r="G23550" s="74"/>
      <c r="H23550" s="74"/>
      <c r="I23550" s="74"/>
      <c r="J23550" s="74"/>
      <c r="K23550" s="74"/>
      <c r="M23550" s="11"/>
    </row>
    <row r="23551" spans="7:13" ht="15" x14ac:dyDescent="0.25">
      <c r="G23551" s="74"/>
      <c r="H23551" s="74"/>
      <c r="I23551" s="74"/>
      <c r="J23551" s="74"/>
      <c r="K23551" s="74"/>
      <c r="M23551" s="11"/>
    </row>
    <row r="23552" spans="7:13" ht="15" x14ac:dyDescent="0.25">
      <c r="G23552" s="74"/>
      <c r="H23552" s="74"/>
      <c r="I23552" s="74"/>
      <c r="J23552" s="74"/>
      <c r="K23552" s="74"/>
      <c r="M23552" s="11"/>
    </row>
    <row r="23553" spans="7:13" ht="15" x14ac:dyDescent="0.25">
      <c r="G23553" s="74"/>
      <c r="H23553" s="74"/>
      <c r="I23553" s="74"/>
      <c r="J23553" s="74"/>
      <c r="K23553" s="74"/>
      <c r="M23553" s="11"/>
    </row>
    <row r="23554" spans="7:13" ht="15" x14ac:dyDescent="0.25">
      <c r="G23554" s="74"/>
      <c r="H23554" s="74"/>
      <c r="I23554" s="74"/>
      <c r="J23554" s="74"/>
      <c r="K23554" s="74"/>
      <c r="M23554" s="11"/>
    </row>
    <row r="23555" spans="7:13" ht="15" x14ac:dyDescent="0.25">
      <c r="G23555" s="74"/>
      <c r="H23555" s="74"/>
      <c r="I23555" s="74"/>
      <c r="J23555" s="74"/>
      <c r="K23555" s="74"/>
      <c r="M23555" s="11"/>
    </row>
    <row r="23556" spans="7:13" ht="15" x14ac:dyDescent="0.25">
      <c r="G23556" s="74"/>
      <c r="H23556" s="74"/>
      <c r="I23556" s="74"/>
      <c r="J23556" s="74"/>
      <c r="K23556" s="74"/>
      <c r="M23556" s="11"/>
    </row>
    <row r="23557" spans="7:13" ht="15" x14ac:dyDescent="0.25">
      <c r="G23557" s="74"/>
      <c r="H23557" s="74"/>
      <c r="I23557" s="74"/>
      <c r="J23557" s="74"/>
      <c r="K23557" s="74"/>
      <c r="M23557" s="11"/>
    </row>
    <row r="23558" spans="7:13" ht="15" x14ac:dyDescent="0.25">
      <c r="G23558" s="74"/>
      <c r="H23558" s="74"/>
      <c r="I23558" s="74"/>
      <c r="J23558" s="74"/>
      <c r="K23558" s="74"/>
      <c r="M23558" s="11"/>
    </row>
    <row r="23559" spans="7:13" ht="15" x14ac:dyDescent="0.25">
      <c r="G23559" s="74"/>
      <c r="H23559" s="74"/>
      <c r="I23559" s="74"/>
      <c r="J23559" s="74"/>
      <c r="K23559" s="74"/>
      <c r="M23559" s="11"/>
    </row>
    <row r="23560" spans="7:13" ht="15" x14ac:dyDescent="0.25">
      <c r="G23560" s="74"/>
      <c r="H23560" s="74"/>
      <c r="I23560" s="74"/>
      <c r="J23560" s="74"/>
      <c r="K23560" s="74"/>
      <c r="M23560" s="11"/>
    </row>
    <row r="23561" spans="7:13" ht="15" x14ac:dyDescent="0.25">
      <c r="G23561" s="74"/>
      <c r="H23561" s="74"/>
      <c r="I23561" s="74"/>
      <c r="J23561" s="74"/>
      <c r="K23561" s="74"/>
      <c r="M23561" s="11"/>
    </row>
    <row r="23562" spans="7:13" ht="15" x14ac:dyDescent="0.25">
      <c r="G23562" s="74"/>
      <c r="H23562" s="74"/>
      <c r="I23562" s="74"/>
      <c r="J23562" s="74"/>
      <c r="K23562" s="74"/>
      <c r="M23562" s="11"/>
    </row>
    <row r="23563" spans="7:13" ht="15" x14ac:dyDescent="0.25">
      <c r="G23563" s="74"/>
      <c r="H23563" s="74"/>
      <c r="I23563" s="74"/>
      <c r="J23563" s="74"/>
      <c r="K23563" s="74"/>
      <c r="M23563" s="11"/>
    </row>
    <row r="23564" spans="7:13" ht="15" x14ac:dyDescent="0.25">
      <c r="G23564" s="74"/>
      <c r="H23564" s="74"/>
      <c r="I23564" s="74"/>
      <c r="J23564" s="74"/>
      <c r="K23564" s="74"/>
      <c r="M23564" s="11"/>
    </row>
    <row r="23565" spans="7:13" ht="15" x14ac:dyDescent="0.25">
      <c r="G23565" s="74"/>
      <c r="H23565" s="74"/>
      <c r="I23565" s="74"/>
      <c r="J23565" s="74"/>
      <c r="K23565" s="74"/>
      <c r="M23565" s="11"/>
    </row>
    <row r="23566" spans="7:13" ht="15" x14ac:dyDescent="0.25">
      <c r="G23566" s="74"/>
      <c r="H23566" s="74"/>
      <c r="I23566" s="74"/>
      <c r="J23566" s="74"/>
      <c r="K23566" s="74"/>
      <c r="M23566" s="11"/>
    </row>
    <row r="23567" spans="7:13" ht="15" x14ac:dyDescent="0.25">
      <c r="G23567" s="74"/>
      <c r="H23567" s="74"/>
      <c r="I23567" s="74"/>
      <c r="J23567" s="74"/>
      <c r="K23567" s="74"/>
      <c r="M23567" s="11"/>
    </row>
    <row r="23568" spans="7:13" ht="15" x14ac:dyDescent="0.25">
      <c r="G23568" s="74"/>
      <c r="H23568" s="74"/>
      <c r="I23568" s="74"/>
      <c r="J23568" s="74"/>
      <c r="K23568" s="74"/>
      <c r="M23568" s="11"/>
    </row>
    <row r="23569" spans="7:13" ht="15" x14ac:dyDescent="0.25">
      <c r="G23569" s="74"/>
      <c r="H23569" s="74"/>
      <c r="I23569" s="74"/>
      <c r="J23569" s="74"/>
      <c r="K23569" s="74"/>
      <c r="M23569" s="11"/>
    </row>
    <row r="23570" spans="7:13" ht="15" x14ac:dyDescent="0.25">
      <c r="G23570" s="74"/>
      <c r="H23570" s="74"/>
      <c r="I23570" s="74"/>
      <c r="J23570" s="74"/>
      <c r="K23570" s="74"/>
      <c r="M23570" s="11"/>
    </row>
    <row r="23571" spans="7:13" ht="15" x14ac:dyDescent="0.25">
      <c r="G23571" s="74"/>
      <c r="H23571" s="74"/>
      <c r="I23571" s="74"/>
      <c r="J23571" s="74"/>
      <c r="K23571" s="74"/>
      <c r="M23571" s="11"/>
    </row>
    <row r="23572" spans="7:13" ht="15" x14ac:dyDescent="0.25">
      <c r="G23572" s="74"/>
      <c r="H23572" s="74"/>
      <c r="I23572" s="74"/>
      <c r="J23572" s="74"/>
      <c r="K23572" s="74"/>
      <c r="M23572" s="11"/>
    </row>
    <row r="23573" spans="7:13" ht="15" x14ac:dyDescent="0.25">
      <c r="G23573" s="74"/>
      <c r="H23573" s="74"/>
      <c r="I23573" s="74"/>
      <c r="J23573" s="74"/>
      <c r="K23573" s="74"/>
      <c r="M23573" s="11"/>
    </row>
    <row r="23574" spans="7:13" ht="15" x14ac:dyDescent="0.25">
      <c r="G23574" s="74"/>
      <c r="H23574" s="74"/>
      <c r="I23574" s="74"/>
      <c r="J23574" s="74"/>
      <c r="K23574" s="74"/>
      <c r="M23574" s="11"/>
    </row>
    <row r="23575" spans="7:13" ht="15" x14ac:dyDescent="0.25">
      <c r="G23575" s="74"/>
      <c r="H23575" s="74"/>
      <c r="I23575" s="74"/>
      <c r="J23575" s="74"/>
      <c r="K23575" s="74"/>
      <c r="M23575" s="11"/>
    </row>
    <row r="23576" spans="7:13" ht="15" x14ac:dyDescent="0.25">
      <c r="G23576" s="74"/>
      <c r="H23576" s="74"/>
      <c r="I23576" s="74"/>
      <c r="J23576" s="74"/>
      <c r="K23576" s="74"/>
      <c r="M23576" s="11"/>
    </row>
    <row r="23577" spans="7:13" ht="15" x14ac:dyDescent="0.25">
      <c r="G23577" s="74"/>
      <c r="H23577" s="74"/>
      <c r="I23577" s="74"/>
      <c r="J23577" s="74"/>
      <c r="K23577" s="74"/>
      <c r="M23577" s="11"/>
    </row>
    <row r="23578" spans="7:13" ht="15" x14ac:dyDescent="0.25">
      <c r="G23578" s="74"/>
      <c r="H23578" s="74"/>
      <c r="I23578" s="74"/>
      <c r="J23578" s="74"/>
      <c r="K23578" s="74"/>
      <c r="M23578" s="11"/>
    </row>
    <row r="23579" spans="7:13" ht="15" x14ac:dyDescent="0.25">
      <c r="G23579" s="74"/>
      <c r="H23579" s="74"/>
      <c r="I23579" s="74"/>
      <c r="J23579" s="74"/>
      <c r="K23579" s="74"/>
      <c r="M23579" s="11"/>
    </row>
    <row r="23580" spans="7:13" ht="15" x14ac:dyDescent="0.25">
      <c r="G23580" s="74"/>
      <c r="H23580" s="74"/>
      <c r="I23580" s="74"/>
      <c r="J23580" s="74"/>
      <c r="K23580" s="74"/>
      <c r="M23580" s="11"/>
    </row>
    <row r="23581" spans="7:13" ht="15" x14ac:dyDescent="0.25">
      <c r="G23581" s="74"/>
      <c r="H23581" s="74"/>
      <c r="I23581" s="74"/>
      <c r="J23581" s="74"/>
      <c r="K23581" s="74"/>
      <c r="M23581" s="11"/>
    </row>
    <row r="23582" spans="7:13" ht="15" x14ac:dyDescent="0.25">
      <c r="G23582" s="74"/>
      <c r="H23582" s="74"/>
      <c r="I23582" s="74"/>
      <c r="J23582" s="74"/>
      <c r="K23582" s="74"/>
      <c r="M23582" s="11"/>
    </row>
    <row r="23583" spans="7:13" ht="15" x14ac:dyDescent="0.25">
      <c r="G23583" s="74"/>
      <c r="H23583" s="74"/>
      <c r="I23583" s="74"/>
      <c r="J23583" s="74"/>
      <c r="K23583" s="74"/>
      <c r="M23583" s="11"/>
    </row>
    <row r="23584" spans="7:13" ht="15" x14ac:dyDescent="0.25">
      <c r="G23584" s="74"/>
      <c r="H23584" s="74"/>
      <c r="I23584" s="74"/>
      <c r="J23584" s="74"/>
      <c r="K23584" s="74"/>
      <c r="M23584" s="11"/>
    </row>
    <row r="23585" spans="7:13" ht="15" x14ac:dyDescent="0.25">
      <c r="G23585" s="74"/>
      <c r="H23585" s="74"/>
      <c r="I23585" s="74"/>
      <c r="J23585" s="74"/>
      <c r="K23585" s="74"/>
      <c r="M23585" s="11"/>
    </row>
    <row r="23586" spans="7:13" ht="15" x14ac:dyDescent="0.25">
      <c r="G23586" s="74"/>
      <c r="H23586" s="74"/>
      <c r="I23586" s="74"/>
      <c r="J23586" s="74"/>
      <c r="K23586" s="74"/>
      <c r="M23586" s="11"/>
    </row>
    <row r="23587" spans="7:13" ht="15" x14ac:dyDescent="0.25">
      <c r="G23587" s="74"/>
      <c r="H23587" s="74"/>
      <c r="I23587" s="74"/>
      <c r="J23587" s="74"/>
      <c r="K23587" s="74"/>
      <c r="M23587" s="11"/>
    </row>
    <row r="23588" spans="7:13" ht="15" x14ac:dyDescent="0.25">
      <c r="G23588" s="74"/>
      <c r="H23588" s="74"/>
      <c r="I23588" s="74"/>
      <c r="J23588" s="74"/>
      <c r="K23588" s="74"/>
      <c r="M23588" s="11"/>
    </row>
    <row r="23589" spans="7:13" ht="15" x14ac:dyDescent="0.25">
      <c r="G23589" s="74"/>
      <c r="H23589" s="74"/>
      <c r="I23589" s="74"/>
      <c r="J23589" s="74"/>
      <c r="K23589" s="74"/>
      <c r="M23589" s="11"/>
    </row>
    <row r="23590" spans="7:13" ht="15" x14ac:dyDescent="0.25">
      <c r="G23590" s="74"/>
      <c r="H23590" s="74"/>
      <c r="I23590" s="74"/>
      <c r="J23590" s="74"/>
      <c r="K23590" s="74"/>
      <c r="M23590" s="11"/>
    </row>
    <row r="23591" spans="7:13" ht="15" x14ac:dyDescent="0.25">
      <c r="G23591" s="74"/>
      <c r="H23591" s="74"/>
      <c r="I23591" s="74"/>
      <c r="J23591" s="74"/>
      <c r="K23591" s="74"/>
      <c r="M23591" s="11"/>
    </row>
    <row r="23592" spans="7:13" ht="15" x14ac:dyDescent="0.25">
      <c r="G23592" s="74"/>
      <c r="H23592" s="74"/>
      <c r="I23592" s="74"/>
      <c r="J23592" s="74"/>
      <c r="K23592" s="74"/>
      <c r="M23592" s="11"/>
    </row>
    <row r="23593" spans="7:13" ht="15" x14ac:dyDescent="0.25">
      <c r="G23593" s="74"/>
      <c r="H23593" s="74"/>
      <c r="I23593" s="74"/>
      <c r="J23593" s="74"/>
      <c r="K23593" s="74"/>
      <c r="M23593" s="11"/>
    </row>
    <row r="23594" spans="7:13" ht="15" x14ac:dyDescent="0.25">
      <c r="G23594" s="74"/>
      <c r="H23594" s="74"/>
      <c r="I23594" s="74"/>
      <c r="J23594" s="74"/>
      <c r="K23594" s="74"/>
      <c r="M23594" s="11"/>
    </row>
    <row r="23595" spans="7:13" ht="15" x14ac:dyDescent="0.25">
      <c r="G23595" s="74"/>
      <c r="H23595" s="74"/>
      <c r="I23595" s="74"/>
      <c r="J23595" s="74"/>
      <c r="K23595" s="74"/>
      <c r="M23595" s="11"/>
    </row>
    <row r="23596" spans="7:13" ht="15" x14ac:dyDescent="0.25">
      <c r="G23596" s="74"/>
      <c r="H23596" s="74"/>
      <c r="I23596" s="74"/>
      <c r="J23596" s="74"/>
      <c r="K23596" s="74"/>
      <c r="M23596" s="11"/>
    </row>
    <row r="23597" spans="7:13" ht="15" x14ac:dyDescent="0.25">
      <c r="G23597" s="74"/>
      <c r="H23597" s="74"/>
      <c r="I23597" s="74"/>
      <c r="J23597" s="74"/>
      <c r="K23597" s="74"/>
      <c r="M23597" s="11"/>
    </row>
    <row r="23598" spans="7:13" ht="15" x14ac:dyDescent="0.25">
      <c r="G23598" s="74"/>
      <c r="H23598" s="74"/>
      <c r="I23598" s="74"/>
      <c r="J23598" s="74"/>
      <c r="K23598" s="74"/>
      <c r="M23598" s="11"/>
    </row>
    <row r="23599" spans="7:13" ht="15" x14ac:dyDescent="0.25">
      <c r="G23599" s="74"/>
      <c r="H23599" s="74"/>
      <c r="I23599" s="74"/>
      <c r="J23599" s="74"/>
      <c r="K23599" s="74"/>
      <c r="M23599" s="11"/>
    </row>
    <row r="23600" spans="7:13" ht="15" x14ac:dyDescent="0.25">
      <c r="G23600" s="74"/>
      <c r="H23600" s="74"/>
      <c r="I23600" s="74"/>
      <c r="J23600" s="74"/>
      <c r="K23600" s="74"/>
      <c r="M23600" s="11"/>
    </row>
    <row r="23601" spans="7:13" ht="15" x14ac:dyDescent="0.25">
      <c r="G23601" s="74"/>
      <c r="H23601" s="74"/>
      <c r="I23601" s="74"/>
      <c r="J23601" s="74"/>
      <c r="K23601" s="74"/>
      <c r="M23601" s="11"/>
    </row>
    <row r="23602" spans="7:13" ht="15" x14ac:dyDescent="0.25">
      <c r="G23602" s="74"/>
      <c r="H23602" s="74"/>
      <c r="I23602" s="74"/>
      <c r="J23602" s="74"/>
      <c r="K23602" s="74"/>
      <c r="M23602" s="11"/>
    </row>
    <row r="23603" spans="7:13" ht="15" x14ac:dyDescent="0.25">
      <c r="G23603" s="74"/>
      <c r="H23603" s="74"/>
      <c r="I23603" s="74"/>
      <c r="J23603" s="74"/>
      <c r="K23603" s="74"/>
      <c r="M23603" s="11"/>
    </row>
    <row r="23604" spans="7:13" ht="15" x14ac:dyDescent="0.25">
      <c r="G23604" s="74"/>
      <c r="H23604" s="74"/>
      <c r="I23604" s="74"/>
      <c r="J23604" s="74"/>
      <c r="K23604" s="74"/>
      <c r="M23604" s="11"/>
    </row>
    <row r="23605" spans="7:13" ht="15" x14ac:dyDescent="0.25">
      <c r="G23605" s="74"/>
      <c r="H23605" s="74"/>
      <c r="I23605" s="74"/>
      <c r="J23605" s="74"/>
      <c r="K23605" s="74"/>
      <c r="M23605" s="11"/>
    </row>
    <row r="23606" spans="7:13" ht="15" x14ac:dyDescent="0.25">
      <c r="G23606" s="74"/>
      <c r="H23606" s="74"/>
      <c r="I23606" s="74"/>
      <c r="J23606" s="74"/>
      <c r="K23606" s="74"/>
      <c r="M23606" s="11"/>
    </row>
    <row r="23607" spans="7:13" ht="15" x14ac:dyDescent="0.25">
      <c r="G23607" s="74"/>
      <c r="H23607" s="74"/>
      <c r="I23607" s="74"/>
      <c r="J23607" s="74"/>
      <c r="K23607" s="74"/>
      <c r="M23607" s="11"/>
    </row>
    <row r="23608" spans="7:13" ht="15" x14ac:dyDescent="0.25">
      <c r="G23608" s="74"/>
      <c r="H23608" s="74"/>
      <c r="I23608" s="74"/>
      <c r="J23608" s="74"/>
      <c r="K23608" s="74"/>
      <c r="M23608" s="11"/>
    </row>
    <row r="23609" spans="7:13" ht="15" x14ac:dyDescent="0.25">
      <c r="G23609" s="74"/>
      <c r="H23609" s="74"/>
      <c r="I23609" s="74"/>
      <c r="J23609" s="74"/>
      <c r="K23609" s="74"/>
      <c r="M23609" s="11"/>
    </row>
    <row r="23610" spans="7:13" ht="15" x14ac:dyDescent="0.25">
      <c r="G23610" s="74"/>
      <c r="H23610" s="74"/>
      <c r="I23610" s="74"/>
      <c r="J23610" s="74"/>
      <c r="K23610" s="74"/>
      <c r="M23610" s="11"/>
    </row>
    <row r="23611" spans="7:13" ht="15" x14ac:dyDescent="0.25">
      <c r="G23611" s="74"/>
      <c r="H23611" s="74"/>
      <c r="I23611" s="74"/>
      <c r="J23611" s="74"/>
      <c r="K23611" s="74"/>
      <c r="M23611" s="11"/>
    </row>
    <row r="23612" spans="7:13" ht="15" x14ac:dyDescent="0.25">
      <c r="G23612" s="74"/>
      <c r="H23612" s="74"/>
      <c r="I23612" s="74"/>
      <c r="J23612" s="74"/>
      <c r="K23612" s="74"/>
      <c r="M23612" s="11"/>
    </row>
    <row r="23613" spans="7:13" ht="15" x14ac:dyDescent="0.25">
      <c r="G23613" s="74"/>
      <c r="H23613" s="74"/>
      <c r="I23613" s="74"/>
      <c r="J23613" s="74"/>
      <c r="K23613" s="74"/>
      <c r="M23613" s="11"/>
    </row>
    <row r="23614" spans="7:13" ht="15" x14ac:dyDescent="0.25">
      <c r="G23614" s="74"/>
      <c r="H23614" s="74"/>
      <c r="I23614" s="74"/>
      <c r="J23614" s="74"/>
      <c r="K23614" s="74"/>
      <c r="M23614" s="11"/>
    </row>
    <row r="23615" spans="7:13" ht="15" x14ac:dyDescent="0.25">
      <c r="G23615" s="74"/>
      <c r="H23615" s="74"/>
      <c r="I23615" s="74"/>
      <c r="J23615" s="74"/>
      <c r="K23615" s="74"/>
      <c r="M23615" s="11"/>
    </row>
    <row r="23616" spans="7:13" ht="15" x14ac:dyDescent="0.25">
      <c r="G23616" s="74"/>
      <c r="H23616" s="74"/>
      <c r="I23616" s="74"/>
      <c r="J23616" s="74"/>
      <c r="K23616" s="74"/>
      <c r="M23616" s="11"/>
    </row>
    <row r="23617" spans="7:13" ht="15" x14ac:dyDescent="0.25">
      <c r="G23617" s="74"/>
      <c r="H23617" s="74"/>
      <c r="I23617" s="74"/>
      <c r="J23617" s="74"/>
      <c r="K23617" s="74"/>
      <c r="M23617" s="11"/>
    </row>
    <row r="23618" spans="7:13" ht="15" x14ac:dyDescent="0.25">
      <c r="G23618" s="74"/>
      <c r="H23618" s="74"/>
      <c r="I23618" s="74"/>
      <c r="J23618" s="74"/>
      <c r="K23618" s="74"/>
      <c r="M23618" s="11"/>
    </row>
    <row r="23619" spans="7:13" ht="15" x14ac:dyDescent="0.25">
      <c r="G23619" s="74"/>
      <c r="H23619" s="74"/>
      <c r="I23619" s="74"/>
      <c r="J23619" s="74"/>
      <c r="K23619" s="74"/>
      <c r="M23619" s="11"/>
    </row>
    <row r="23620" spans="7:13" ht="15" x14ac:dyDescent="0.25">
      <c r="G23620" s="74"/>
      <c r="H23620" s="74"/>
      <c r="I23620" s="74"/>
      <c r="J23620" s="74"/>
      <c r="K23620" s="74"/>
      <c r="M23620" s="11"/>
    </row>
    <row r="23621" spans="7:13" ht="15" x14ac:dyDescent="0.25">
      <c r="G23621" s="74"/>
      <c r="H23621" s="74"/>
      <c r="I23621" s="74"/>
      <c r="J23621" s="74"/>
      <c r="K23621" s="74"/>
      <c r="M23621" s="11"/>
    </row>
    <row r="23622" spans="7:13" ht="15" x14ac:dyDescent="0.25">
      <c r="G23622" s="74"/>
      <c r="H23622" s="74"/>
      <c r="I23622" s="74"/>
      <c r="J23622" s="74"/>
      <c r="K23622" s="74"/>
      <c r="M23622" s="11"/>
    </row>
    <row r="23623" spans="7:13" ht="15" x14ac:dyDescent="0.25">
      <c r="G23623" s="74"/>
      <c r="H23623" s="74"/>
      <c r="I23623" s="74"/>
      <c r="J23623" s="74"/>
      <c r="K23623" s="74"/>
      <c r="M23623" s="11"/>
    </row>
    <row r="23624" spans="7:13" ht="15" x14ac:dyDescent="0.25">
      <c r="G23624" s="74"/>
      <c r="H23624" s="74"/>
      <c r="I23624" s="74"/>
      <c r="J23624" s="74"/>
      <c r="K23624" s="74"/>
      <c r="M23624" s="11"/>
    </row>
    <row r="23625" spans="7:13" ht="15" x14ac:dyDescent="0.25">
      <c r="G23625" s="74"/>
      <c r="H23625" s="74"/>
      <c r="I23625" s="74"/>
      <c r="J23625" s="74"/>
      <c r="K23625" s="74"/>
      <c r="M23625" s="11"/>
    </row>
    <row r="23626" spans="7:13" ht="15" x14ac:dyDescent="0.25">
      <c r="G23626" s="74"/>
      <c r="H23626" s="74"/>
      <c r="I23626" s="74"/>
      <c r="J23626" s="74"/>
      <c r="K23626" s="74"/>
      <c r="M23626" s="11"/>
    </row>
    <row r="23627" spans="7:13" ht="15" x14ac:dyDescent="0.25">
      <c r="G23627" s="74"/>
      <c r="H23627" s="74"/>
      <c r="I23627" s="74"/>
      <c r="J23627" s="74"/>
      <c r="K23627" s="74"/>
      <c r="M23627" s="11"/>
    </row>
    <row r="23628" spans="7:13" ht="15" x14ac:dyDescent="0.25">
      <c r="G23628" s="74"/>
      <c r="H23628" s="74"/>
      <c r="I23628" s="74"/>
      <c r="J23628" s="74"/>
      <c r="K23628" s="74"/>
      <c r="M23628" s="11"/>
    </row>
    <row r="23629" spans="7:13" ht="15" x14ac:dyDescent="0.25">
      <c r="G23629" s="74"/>
      <c r="H23629" s="74"/>
      <c r="I23629" s="74"/>
      <c r="J23629" s="74"/>
      <c r="K23629" s="74"/>
      <c r="M23629" s="11"/>
    </row>
    <row r="23630" spans="7:13" ht="15" x14ac:dyDescent="0.25">
      <c r="G23630" s="74"/>
      <c r="H23630" s="74"/>
      <c r="I23630" s="74"/>
      <c r="J23630" s="74"/>
      <c r="K23630" s="74"/>
      <c r="M23630" s="11"/>
    </row>
    <row r="23631" spans="7:13" ht="15" x14ac:dyDescent="0.25">
      <c r="G23631" s="74"/>
      <c r="H23631" s="74"/>
      <c r="I23631" s="74"/>
      <c r="J23631" s="74"/>
      <c r="K23631" s="74"/>
      <c r="M23631" s="11"/>
    </row>
    <row r="23632" spans="7:13" ht="15" x14ac:dyDescent="0.25">
      <c r="G23632" s="74"/>
      <c r="H23632" s="74"/>
      <c r="I23632" s="74"/>
      <c r="J23632" s="74"/>
      <c r="K23632" s="74"/>
      <c r="M23632" s="11"/>
    </row>
    <row r="23633" spans="7:13" ht="15" x14ac:dyDescent="0.25">
      <c r="G23633" s="74"/>
      <c r="H23633" s="74"/>
      <c r="I23633" s="74"/>
      <c r="J23633" s="74"/>
      <c r="K23633" s="74"/>
      <c r="M23633" s="11"/>
    </row>
    <row r="23634" spans="7:13" ht="15" x14ac:dyDescent="0.25">
      <c r="G23634" s="74"/>
      <c r="H23634" s="74"/>
      <c r="I23634" s="74"/>
      <c r="J23634" s="74"/>
      <c r="K23634" s="74"/>
      <c r="M23634" s="11"/>
    </row>
    <row r="23635" spans="7:13" ht="15" x14ac:dyDescent="0.25">
      <c r="G23635" s="74"/>
      <c r="H23635" s="74"/>
      <c r="I23635" s="74"/>
      <c r="J23635" s="74"/>
      <c r="K23635" s="74"/>
      <c r="M23635" s="11"/>
    </row>
    <row r="23636" spans="7:13" ht="15" x14ac:dyDescent="0.25">
      <c r="G23636" s="74"/>
      <c r="H23636" s="74"/>
      <c r="I23636" s="74"/>
      <c r="J23636" s="74"/>
      <c r="K23636" s="74"/>
      <c r="M23636" s="11"/>
    </row>
    <row r="23637" spans="7:13" ht="15" x14ac:dyDescent="0.25">
      <c r="G23637" s="74"/>
      <c r="H23637" s="74"/>
      <c r="I23637" s="74"/>
      <c r="J23637" s="74"/>
      <c r="K23637" s="74"/>
      <c r="M23637" s="11"/>
    </row>
    <row r="23638" spans="7:13" ht="15" x14ac:dyDescent="0.25">
      <c r="G23638" s="74"/>
      <c r="H23638" s="74"/>
      <c r="I23638" s="74"/>
      <c r="J23638" s="74"/>
      <c r="K23638" s="74"/>
      <c r="M23638" s="11"/>
    </row>
    <row r="23639" spans="7:13" ht="15" x14ac:dyDescent="0.25">
      <c r="G23639" s="74"/>
      <c r="H23639" s="74"/>
      <c r="I23639" s="74"/>
      <c r="J23639" s="74"/>
      <c r="K23639" s="74"/>
      <c r="M23639" s="11"/>
    </row>
    <row r="23640" spans="7:13" ht="15" x14ac:dyDescent="0.25">
      <c r="G23640" s="74"/>
      <c r="H23640" s="74"/>
      <c r="I23640" s="74"/>
      <c r="J23640" s="74"/>
      <c r="K23640" s="74"/>
      <c r="M23640" s="11"/>
    </row>
    <row r="23641" spans="7:13" ht="15" x14ac:dyDescent="0.25">
      <c r="G23641" s="74"/>
      <c r="H23641" s="74"/>
      <c r="I23641" s="74"/>
      <c r="J23641" s="74"/>
      <c r="K23641" s="74"/>
      <c r="M23641" s="11"/>
    </row>
    <row r="23642" spans="7:13" ht="15" x14ac:dyDescent="0.25">
      <c r="G23642" s="74"/>
      <c r="H23642" s="74"/>
      <c r="I23642" s="74"/>
      <c r="J23642" s="74"/>
      <c r="K23642" s="74"/>
      <c r="M23642" s="11"/>
    </row>
    <row r="23643" spans="7:13" ht="15" x14ac:dyDescent="0.25">
      <c r="G23643" s="74"/>
      <c r="H23643" s="74"/>
      <c r="I23643" s="74"/>
      <c r="J23643" s="74"/>
      <c r="K23643" s="74"/>
      <c r="M23643" s="11"/>
    </row>
    <row r="23644" spans="7:13" ht="15" x14ac:dyDescent="0.25">
      <c r="G23644" s="74"/>
      <c r="H23644" s="74"/>
      <c r="I23644" s="74"/>
      <c r="J23644" s="74"/>
      <c r="K23644" s="74"/>
      <c r="M23644" s="11"/>
    </row>
    <row r="23645" spans="7:13" ht="15" x14ac:dyDescent="0.25">
      <c r="G23645" s="74"/>
      <c r="H23645" s="74"/>
      <c r="I23645" s="74"/>
      <c r="J23645" s="74"/>
      <c r="K23645" s="74"/>
      <c r="M23645" s="11"/>
    </row>
    <row r="23646" spans="7:13" ht="15" x14ac:dyDescent="0.25">
      <c r="G23646" s="74"/>
      <c r="H23646" s="74"/>
      <c r="I23646" s="74"/>
      <c r="J23646" s="74"/>
      <c r="K23646" s="74"/>
      <c r="M23646" s="11"/>
    </row>
    <row r="23647" spans="7:13" ht="15" x14ac:dyDescent="0.25">
      <c r="G23647" s="74"/>
      <c r="H23647" s="74"/>
      <c r="I23647" s="74"/>
      <c r="J23647" s="74"/>
      <c r="K23647" s="74"/>
      <c r="M23647" s="11"/>
    </row>
    <row r="23648" spans="7:13" ht="15" x14ac:dyDescent="0.25">
      <c r="G23648" s="74"/>
      <c r="H23648" s="74"/>
      <c r="I23648" s="74"/>
      <c r="J23648" s="74"/>
      <c r="K23648" s="74"/>
      <c r="M23648" s="11"/>
    </row>
    <row r="23649" spans="7:13" ht="15" x14ac:dyDescent="0.25">
      <c r="G23649" s="74"/>
      <c r="H23649" s="74"/>
      <c r="I23649" s="74"/>
      <c r="J23649" s="74"/>
      <c r="K23649" s="74"/>
      <c r="M23649" s="11"/>
    </row>
    <row r="23650" spans="7:13" ht="15" x14ac:dyDescent="0.25">
      <c r="G23650" s="74"/>
      <c r="H23650" s="74"/>
      <c r="I23650" s="74"/>
      <c r="J23650" s="74"/>
      <c r="K23650" s="74"/>
      <c r="M23650" s="11"/>
    </row>
    <row r="23651" spans="7:13" ht="15" x14ac:dyDescent="0.25">
      <c r="G23651" s="74"/>
      <c r="H23651" s="74"/>
      <c r="I23651" s="74"/>
      <c r="J23651" s="74"/>
      <c r="K23651" s="74"/>
      <c r="M23651" s="11"/>
    </row>
    <row r="23652" spans="7:13" ht="15" x14ac:dyDescent="0.25">
      <c r="G23652" s="74"/>
      <c r="H23652" s="74"/>
      <c r="I23652" s="74"/>
      <c r="J23652" s="74"/>
      <c r="K23652" s="74"/>
      <c r="M23652" s="11"/>
    </row>
    <row r="23653" spans="7:13" ht="15" x14ac:dyDescent="0.25">
      <c r="G23653" s="74"/>
      <c r="H23653" s="74"/>
      <c r="I23653" s="74"/>
      <c r="J23653" s="74"/>
      <c r="K23653" s="74"/>
      <c r="M23653" s="11"/>
    </row>
    <row r="23654" spans="7:13" ht="15" x14ac:dyDescent="0.25">
      <c r="G23654" s="74"/>
      <c r="H23654" s="74"/>
      <c r="I23654" s="74"/>
      <c r="J23654" s="74"/>
      <c r="K23654" s="74"/>
      <c r="M23654" s="11"/>
    </row>
    <row r="23655" spans="7:13" ht="15" x14ac:dyDescent="0.25">
      <c r="G23655" s="74"/>
      <c r="H23655" s="74"/>
      <c r="I23655" s="74"/>
      <c r="J23655" s="74"/>
      <c r="K23655" s="74"/>
      <c r="M23655" s="11"/>
    </row>
    <row r="23656" spans="7:13" ht="15" x14ac:dyDescent="0.25">
      <c r="G23656" s="74"/>
      <c r="H23656" s="74"/>
      <c r="I23656" s="74"/>
      <c r="J23656" s="74"/>
      <c r="K23656" s="74"/>
      <c r="M23656" s="11"/>
    </row>
    <row r="23657" spans="7:13" ht="15" x14ac:dyDescent="0.25">
      <c r="G23657" s="74"/>
      <c r="H23657" s="74"/>
      <c r="I23657" s="74"/>
      <c r="J23657" s="74"/>
      <c r="K23657" s="74"/>
      <c r="M23657" s="11"/>
    </row>
    <row r="23658" spans="7:13" ht="15" x14ac:dyDescent="0.25">
      <c r="G23658" s="74"/>
      <c r="H23658" s="74"/>
      <c r="I23658" s="74"/>
      <c r="J23658" s="74"/>
      <c r="K23658" s="74"/>
      <c r="M23658" s="11"/>
    </row>
    <row r="23659" spans="7:13" ht="15" x14ac:dyDescent="0.25">
      <c r="G23659" s="74"/>
      <c r="H23659" s="74"/>
      <c r="I23659" s="74"/>
      <c r="J23659" s="74"/>
      <c r="K23659" s="74"/>
      <c r="M23659" s="11"/>
    </row>
    <row r="23660" spans="7:13" ht="15" x14ac:dyDescent="0.25">
      <c r="G23660" s="74"/>
      <c r="H23660" s="74"/>
      <c r="I23660" s="74"/>
      <c r="J23660" s="74"/>
      <c r="K23660" s="74"/>
      <c r="M23660" s="11"/>
    </row>
    <row r="23661" spans="7:13" ht="15" x14ac:dyDescent="0.25">
      <c r="G23661" s="74"/>
      <c r="H23661" s="74"/>
      <c r="I23661" s="74"/>
      <c r="J23661" s="74"/>
      <c r="K23661" s="74"/>
      <c r="M23661" s="11"/>
    </row>
    <row r="23662" spans="7:13" ht="15" x14ac:dyDescent="0.25">
      <c r="G23662" s="74"/>
      <c r="H23662" s="74"/>
      <c r="I23662" s="74"/>
      <c r="J23662" s="74"/>
      <c r="K23662" s="74"/>
      <c r="M23662" s="11"/>
    </row>
    <row r="23663" spans="7:13" ht="15" x14ac:dyDescent="0.25">
      <c r="G23663" s="74"/>
      <c r="H23663" s="74"/>
      <c r="I23663" s="74"/>
      <c r="J23663" s="74"/>
      <c r="K23663" s="74"/>
      <c r="M23663" s="11"/>
    </row>
    <row r="23664" spans="7:13" ht="15" x14ac:dyDescent="0.25">
      <c r="G23664" s="74"/>
      <c r="H23664" s="74"/>
      <c r="I23664" s="74"/>
      <c r="J23664" s="74"/>
      <c r="K23664" s="74"/>
      <c r="M23664" s="11"/>
    </row>
    <row r="23665" spans="7:13" ht="15" x14ac:dyDescent="0.25">
      <c r="G23665" s="74"/>
      <c r="H23665" s="74"/>
      <c r="I23665" s="74"/>
      <c r="J23665" s="74"/>
      <c r="K23665" s="74"/>
      <c r="M23665" s="11"/>
    </row>
    <row r="23666" spans="7:13" ht="15" x14ac:dyDescent="0.25">
      <c r="G23666" s="74"/>
      <c r="H23666" s="74"/>
      <c r="I23666" s="74"/>
      <c r="J23666" s="74"/>
      <c r="K23666" s="74"/>
      <c r="M23666" s="11"/>
    </row>
    <row r="23667" spans="7:13" ht="15" x14ac:dyDescent="0.25">
      <c r="G23667" s="74"/>
      <c r="H23667" s="74"/>
      <c r="I23667" s="74"/>
      <c r="J23667" s="74"/>
      <c r="K23667" s="74"/>
      <c r="M23667" s="11"/>
    </row>
    <row r="23668" spans="7:13" ht="15" x14ac:dyDescent="0.25">
      <c r="G23668" s="74"/>
      <c r="H23668" s="74"/>
      <c r="I23668" s="74"/>
      <c r="J23668" s="74"/>
      <c r="K23668" s="74"/>
      <c r="M23668" s="11"/>
    </row>
    <row r="23669" spans="7:13" ht="15" x14ac:dyDescent="0.25">
      <c r="G23669" s="74"/>
      <c r="H23669" s="74"/>
      <c r="I23669" s="74"/>
      <c r="J23669" s="74"/>
      <c r="K23669" s="74"/>
      <c r="M23669" s="11"/>
    </row>
    <row r="23670" spans="7:13" ht="15" x14ac:dyDescent="0.25">
      <c r="G23670" s="74"/>
      <c r="H23670" s="74"/>
      <c r="I23670" s="74"/>
      <c r="J23670" s="74"/>
      <c r="K23670" s="74"/>
      <c r="M23670" s="11"/>
    </row>
    <row r="23671" spans="7:13" ht="15" x14ac:dyDescent="0.25">
      <c r="G23671" s="74"/>
      <c r="H23671" s="74"/>
      <c r="I23671" s="74"/>
      <c r="J23671" s="74"/>
      <c r="K23671" s="74"/>
      <c r="M23671" s="11"/>
    </row>
    <row r="23672" spans="7:13" ht="15" x14ac:dyDescent="0.25">
      <c r="G23672" s="74"/>
      <c r="H23672" s="74"/>
      <c r="I23672" s="74"/>
      <c r="J23672" s="74"/>
      <c r="K23672" s="74"/>
      <c r="M23672" s="11"/>
    </row>
    <row r="23673" spans="7:13" ht="15" x14ac:dyDescent="0.25">
      <c r="G23673" s="74"/>
      <c r="H23673" s="74"/>
      <c r="I23673" s="74"/>
      <c r="J23673" s="74"/>
      <c r="K23673" s="74"/>
      <c r="M23673" s="11"/>
    </row>
    <row r="23674" spans="7:13" ht="15" x14ac:dyDescent="0.25">
      <c r="G23674" s="74"/>
      <c r="H23674" s="74"/>
      <c r="I23674" s="74"/>
      <c r="J23674" s="74"/>
      <c r="K23674" s="74"/>
      <c r="M23674" s="11"/>
    </row>
    <row r="23675" spans="7:13" ht="15" x14ac:dyDescent="0.25">
      <c r="G23675" s="74"/>
      <c r="H23675" s="74"/>
      <c r="I23675" s="74"/>
      <c r="J23675" s="74"/>
      <c r="K23675" s="74"/>
      <c r="M23675" s="11"/>
    </row>
    <row r="23676" spans="7:13" ht="15" x14ac:dyDescent="0.25">
      <c r="G23676" s="74"/>
      <c r="H23676" s="74"/>
      <c r="I23676" s="74"/>
      <c r="J23676" s="74"/>
      <c r="K23676" s="74"/>
      <c r="M23676" s="11"/>
    </row>
    <row r="23677" spans="7:13" ht="15" x14ac:dyDescent="0.25">
      <c r="G23677" s="74"/>
      <c r="H23677" s="74"/>
      <c r="I23677" s="74"/>
      <c r="J23677" s="74"/>
      <c r="K23677" s="74"/>
      <c r="M23677" s="11"/>
    </row>
    <row r="23678" spans="7:13" ht="15" x14ac:dyDescent="0.25">
      <c r="G23678" s="74"/>
      <c r="H23678" s="74"/>
      <c r="I23678" s="74"/>
      <c r="J23678" s="74"/>
      <c r="K23678" s="74"/>
      <c r="M23678" s="11"/>
    </row>
    <row r="23679" spans="7:13" ht="15" x14ac:dyDescent="0.25">
      <c r="G23679" s="74"/>
      <c r="H23679" s="74"/>
      <c r="I23679" s="74"/>
      <c r="J23679" s="74"/>
      <c r="K23679" s="74"/>
      <c r="M23679" s="11"/>
    </row>
    <row r="23680" spans="7:13" ht="15" x14ac:dyDescent="0.25">
      <c r="G23680" s="74"/>
      <c r="H23680" s="74"/>
      <c r="I23680" s="74"/>
      <c r="J23680" s="74"/>
      <c r="K23680" s="74"/>
      <c r="M23680" s="11"/>
    </row>
    <row r="23681" spans="7:13" ht="15" x14ac:dyDescent="0.25">
      <c r="G23681" s="74"/>
      <c r="H23681" s="74"/>
      <c r="I23681" s="74"/>
      <c r="J23681" s="74"/>
      <c r="K23681" s="74"/>
      <c r="M23681" s="11"/>
    </row>
    <row r="23682" spans="7:13" ht="15" x14ac:dyDescent="0.25">
      <c r="G23682" s="74"/>
      <c r="H23682" s="74"/>
      <c r="I23682" s="74"/>
      <c r="J23682" s="74"/>
      <c r="K23682" s="74"/>
      <c r="M23682" s="11"/>
    </row>
    <row r="23683" spans="7:13" ht="15" x14ac:dyDescent="0.25">
      <c r="G23683" s="74"/>
      <c r="H23683" s="74"/>
      <c r="I23683" s="74"/>
      <c r="J23683" s="74"/>
      <c r="K23683" s="74"/>
      <c r="M23683" s="11"/>
    </row>
    <row r="23684" spans="7:13" ht="15" x14ac:dyDescent="0.25">
      <c r="G23684" s="74"/>
      <c r="H23684" s="74"/>
      <c r="I23684" s="74"/>
      <c r="J23684" s="74"/>
      <c r="K23684" s="74"/>
      <c r="M23684" s="11"/>
    </row>
    <row r="23685" spans="7:13" ht="15" x14ac:dyDescent="0.25">
      <c r="G23685" s="74"/>
      <c r="H23685" s="74"/>
      <c r="I23685" s="74"/>
      <c r="J23685" s="74"/>
      <c r="K23685" s="74"/>
      <c r="M23685" s="11"/>
    </row>
    <row r="23686" spans="7:13" ht="15" x14ac:dyDescent="0.25">
      <c r="G23686" s="74"/>
      <c r="H23686" s="74"/>
      <c r="I23686" s="74"/>
      <c r="J23686" s="74"/>
      <c r="K23686" s="74"/>
      <c r="M23686" s="11"/>
    </row>
    <row r="23687" spans="7:13" ht="15" x14ac:dyDescent="0.25">
      <c r="G23687" s="74"/>
      <c r="H23687" s="74"/>
      <c r="I23687" s="74"/>
      <c r="J23687" s="74"/>
      <c r="K23687" s="74"/>
      <c r="M23687" s="11"/>
    </row>
    <row r="23688" spans="7:13" ht="15" x14ac:dyDescent="0.25">
      <c r="G23688" s="74"/>
      <c r="H23688" s="74"/>
      <c r="I23688" s="74"/>
      <c r="J23688" s="74"/>
      <c r="K23688" s="74"/>
      <c r="M23688" s="11"/>
    </row>
    <row r="23689" spans="7:13" ht="15" x14ac:dyDescent="0.25">
      <c r="G23689" s="74"/>
      <c r="H23689" s="74"/>
      <c r="I23689" s="74"/>
      <c r="J23689" s="74"/>
      <c r="K23689" s="74"/>
      <c r="M23689" s="11"/>
    </row>
    <row r="23690" spans="7:13" ht="15" x14ac:dyDescent="0.25">
      <c r="G23690" s="74"/>
      <c r="H23690" s="74"/>
      <c r="I23690" s="74"/>
      <c r="J23690" s="74"/>
      <c r="K23690" s="74"/>
      <c r="M23690" s="11"/>
    </row>
    <row r="23691" spans="7:13" ht="15" x14ac:dyDescent="0.25">
      <c r="G23691" s="74"/>
      <c r="H23691" s="74"/>
      <c r="I23691" s="74"/>
      <c r="J23691" s="74"/>
      <c r="K23691" s="74"/>
      <c r="M23691" s="11"/>
    </row>
    <row r="23692" spans="7:13" ht="15" x14ac:dyDescent="0.25">
      <c r="G23692" s="74"/>
      <c r="H23692" s="74"/>
      <c r="I23692" s="74"/>
      <c r="J23692" s="74"/>
      <c r="K23692" s="74"/>
      <c r="M23692" s="11"/>
    </row>
    <row r="23693" spans="7:13" ht="15" x14ac:dyDescent="0.25">
      <c r="G23693" s="74"/>
      <c r="H23693" s="74"/>
      <c r="I23693" s="74"/>
      <c r="J23693" s="74"/>
      <c r="K23693" s="74"/>
      <c r="M23693" s="11"/>
    </row>
    <row r="23694" spans="7:13" ht="15" x14ac:dyDescent="0.25">
      <c r="G23694" s="74"/>
      <c r="H23694" s="74"/>
      <c r="I23694" s="74"/>
      <c r="J23694" s="74"/>
      <c r="K23694" s="74"/>
      <c r="M23694" s="11"/>
    </row>
    <row r="23695" spans="7:13" ht="15" x14ac:dyDescent="0.25">
      <c r="G23695" s="74"/>
      <c r="H23695" s="74"/>
      <c r="I23695" s="74"/>
      <c r="J23695" s="74"/>
      <c r="K23695" s="74"/>
      <c r="M23695" s="11"/>
    </row>
    <row r="23696" spans="7:13" ht="15" x14ac:dyDescent="0.25">
      <c r="G23696" s="74"/>
      <c r="H23696" s="74"/>
      <c r="I23696" s="74"/>
      <c r="J23696" s="74"/>
      <c r="K23696" s="74"/>
      <c r="M23696" s="11"/>
    </row>
    <row r="23697" spans="7:13" ht="15" x14ac:dyDescent="0.25">
      <c r="G23697" s="74"/>
      <c r="H23697" s="74"/>
      <c r="I23697" s="74"/>
      <c r="J23697" s="74"/>
      <c r="K23697" s="74"/>
      <c r="M23697" s="11"/>
    </row>
    <row r="23698" spans="7:13" ht="15" x14ac:dyDescent="0.25">
      <c r="G23698" s="74"/>
      <c r="H23698" s="74"/>
      <c r="I23698" s="74"/>
      <c r="J23698" s="74"/>
      <c r="K23698" s="74"/>
      <c r="M23698" s="11"/>
    </row>
    <row r="23699" spans="7:13" ht="15" x14ac:dyDescent="0.25">
      <c r="G23699" s="74"/>
      <c r="H23699" s="74"/>
      <c r="I23699" s="74"/>
      <c r="J23699" s="74"/>
      <c r="K23699" s="74"/>
      <c r="M23699" s="11"/>
    </row>
    <row r="23700" spans="7:13" ht="15" x14ac:dyDescent="0.25">
      <c r="G23700" s="74"/>
      <c r="H23700" s="74"/>
      <c r="I23700" s="74"/>
      <c r="J23700" s="74"/>
      <c r="K23700" s="74"/>
      <c r="M23700" s="11"/>
    </row>
    <row r="23701" spans="7:13" ht="15" x14ac:dyDescent="0.25">
      <c r="G23701" s="74"/>
      <c r="H23701" s="74"/>
      <c r="I23701" s="74"/>
      <c r="J23701" s="74"/>
      <c r="K23701" s="74"/>
      <c r="M23701" s="11"/>
    </row>
    <row r="23702" spans="7:13" ht="15" x14ac:dyDescent="0.25">
      <c r="G23702" s="74"/>
      <c r="H23702" s="74"/>
      <c r="I23702" s="74"/>
      <c r="J23702" s="74"/>
      <c r="K23702" s="74"/>
      <c r="M23702" s="11"/>
    </row>
    <row r="23703" spans="7:13" ht="15" x14ac:dyDescent="0.25">
      <c r="G23703" s="74"/>
      <c r="H23703" s="74"/>
      <c r="I23703" s="74"/>
      <c r="J23703" s="74"/>
      <c r="K23703" s="74"/>
      <c r="M23703" s="11"/>
    </row>
    <row r="23704" spans="7:13" ht="15" x14ac:dyDescent="0.25">
      <c r="G23704" s="74"/>
      <c r="H23704" s="74"/>
      <c r="I23704" s="74"/>
      <c r="J23704" s="74"/>
      <c r="K23704" s="74"/>
      <c r="M23704" s="11"/>
    </row>
    <row r="23705" spans="7:13" ht="15" x14ac:dyDescent="0.25">
      <c r="G23705" s="74"/>
      <c r="H23705" s="74"/>
      <c r="I23705" s="74"/>
      <c r="J23705" s="74"/>
      <c r="K23705" s="74"/>
      <c r="M23705" s="11"/>
    </row>
    <row r="23706" spans="7:13" ht="15" x14ac:dyDescent="0.25">
      <c r="G23706" s="74"/>
      <c r="H23706" s="74"/>
      <c r="I23706" s="74"/>
      <c r="J23706" s="74"/>
      <c r="K23706" s="74"/>
      <c r="M23706" s="11"/>
    </row>
    <row r="23707" spans="7:13" ht="15" x14ac:dyDescent="0.25">
      <c r="G23707" s="74"/>
      <c r="H23707" s="74"/>
      <c r="I23707" s="74"/>
      <c r="J23707" s="74"/>
      <c r="K23707" s="74"/>
      <c r="M23707" s="11"/>
    </row>
    <row r="23708" spans="7:13" ht="15" x14ac:dyDescent="0.25">
      <c r="G23708" s="74"/>
      <c r="H23708" s="74"/>
      <c r="I23708" s="74"/>
      <c r="J23708" s="74"/>
      <c r="K23708" s="74"/>
      <c r="M23708" s="11"/>
    </row>
    <row r="23709" spans="7:13" ht="15" x14ac:dyDescent="0.25">
      <c r="G23709" s="74"/>
      <c r="H23709" s="74"/>
      <c r="I23709" s="74"/>
      <c r="J23709" s="74"/>
      <c r="K23709" s="74"/>
      <c r="M23709" s="11"/>
    </row>
    <row r="23710" spans="7:13" ht="15" x14ac:dyDescent="0.25">
      <c r="G23710" s="74"/>
      <c r="H23710" s="74"/>
      <c r="I23710" s="74"/>
      <c r="J23710" s="74"/>
      <c r="K23710" s="74"/>
      <c r="M23710" s="11"/>
    </row>
    <row r="23711" spans="7:13" ht="15" x14ac:dyDescent="0.25">
      <c r="G23711" s="74"/>
      <c r="H23711" s="74"/>
      <c r="I23711" s="74"/>
      <c r="J23711" s="74"/>
      <c r="K23711" s="74"/>
      <c r="M23711" s="11"/>
    </row>
    <row r="23712" spans="7:13" ht="15" x14ac:dyDescent="0.25">
      <c r="G23712" s="74"/>
      <c r="H23712" s="74"/>
      <c r="I23712" s="74"/>
      <c r="J23712" s="74"/>
      <c r="K23712" s="74"/>
      <c r="M23712" s="11"/>
    </row>
    <row r="23713" spans="7:13" ht="15" x14ac:dyDescent="0.25">
      <c r="G23713" s="74"/>
      <c r="H23713" s="74"/>
      <c r="I23713" s="74"/>
      <c r="J23713" s="74"/>
      <c r="K23713" s="74"/>
      <c r="M23713" s="11"/>
    </row>
    <row r="23714" spans="7:13" ht="15" x14ac:dyDescent="0.25">
      <c r="G23714" s="74"/>
      <c r="H23714" s="74"/>
      <c r="I23714" s="74"/>
      <c r="J23714" s="74"/>
      <c r="K23714" s="74"/>
      <c r="M23714" s="11"/>
    </row>
    <row r="23715" spans="7:13" ht="15" x14ac:dyDescent="0.25">
      <c r="G23715" s="74"/>
      <c r="H23715" s="74"/>
      <c r="I23715" s="74"/>
      <c r="J23715" s="74"/>
      <c r="K23715" s="74"/>
      <c r="M23715" s="11"/>
    </row>
    <row r="23716" spans="7:13" ht="15" x14ac:dyDescent="0.25">
      <c r="G23716" s="74"/>
      <c r="H23716" s="74"/>
      <c r="I23716" s="74"/>
      <c r="J23716" s="74"/>
      <c r="K23716" s="74"/>
      <c r="M23716" s="11"/>
    </row>
    <row r="23717" spans="7:13" ht="15" x14ac:dyDescent="0.25">
      <c r="G23717" s="74"/>
      <c r="H23717" s="74"/>
      <c r="I23717" s="74"/>
      <c r="J23717" s="74"/>
      <c r="K23717" s="74"/>
      <c r="M23717" s="11"/>
    </row>
    <row r="23718" spans="7:13" ht="15" x14ac:dyDescent="0.25">
      <c r="G23718" s="74"/>
      <c r="H23718" s="74"/>
      <c r="I23718" s="74"/>
      <c r="J23718" s="74"/>
      <c r="K23718" s="74"/>
      <c r="M23718" s="11"/>
    </row>
    <row r="23719" spans="7:13" ht="15" x14ac:dyDescent="0.25">
      <c r="G23719" s="74"/>
      <c r="H23719" s="74"/>
      <c r="I23719" s="74"/>
      <c r="J23719" s="74"/>
      <c r="K23719" s="74"/>
      <c r="M23719" s="11"/>
    </row>
    <row r="23720" spans="7:13" ht="15" x14ac:dyDescent="0.25">
      <c r="G23720" s="74"/>
      <c r="H23720" s="74"/>
      <c r="I23720" s="74"/>
      <c r="J23720" s="74"/>
      <c r="K23720" s="74"/>
      <c r="M23720" s="11"/>
    </row>
    <row r="23721" spans="7:13" ht="15" x14ac:dyDescent="0.25">
      <c r="G23721" s="74"/>
      <c r="H23721" s="74"/>
      <c r="I23721" s="74"/>
      <c r="J23721" s="74"/>
      <c r="K23721" s="74"/>
      <c r="M23721" s="11"/>
    </row>
    <row r="23722" spans="7:13" ht="15" x14ac:dyDescent="0.25">
      <c r="G23722" s="74"/>
      <c r="H23722" s="74"/>
      <c r="I23722" s="74"/>
      <c r="J23722" s="74"/>
      <c r="K23722" s="74"/>
      <c r="M23722" s="11"/>
    </row>
    <row r="23723" spans="7:13" ht="15" x14ac:dyDescent="0.25">
      <c r="G23723" s="74"/>
      <c r="H23723" s="74"/>
      <c r="I23723" s="74"/>
      <c r="J23723" s="74"/>
      <c r="K23723" s="74"/>
      <c r="M23723" s="11"/>
    </row>
    <row r="23724" spans="7:13" ht="15" x14ac:dyDescent="0.25">
      <c r="G23724" s="74"/>
      <c r="H23724" s="74"/>
      <c r="I23724" s="74"/>
      <c r="J23724" s="74"/>
      <c r="K23724" s="74"/>
      <c r="M23724" s="11"/>
    </row>
    <row r="23725" spans="7:13" ht="15" x14ac:dyDescent="0.25">
      <c r="G23725" s="74"/>
      <c r="H23725" s="74"/>
      <c r="I23725" s="74"/>
      <c r="J23725" s="74"/>
      <c r="K23725" s="74"/>
      <c r="M23725" s="11"/>
    </row>
    <row r="23726" spans="7:13" ht="15" x14ac:dyDescent="0.25">
      <c r="G23726" s="74"/>
      <c r="H23726" s="74"/>
      <c r="I23726" s="74"/>
      <c r="J23726" s="74"/>
      <c r="K23726" s="74"/>
      <c r="M23726" s="11"/>
    </row>
    <row r="23727" spans="7:13" ht="15" x14ac:dyDescent="0.25">
      <c r="G23727" s="74"/>
      <c r="H23727" s="74"/>
      <c r="I23727" s="74"/>
      <c r="J23727" s="74"/>
      <c r="K23727" s="74"/>
      <c r="M23727" s="11"/>
    </row>
    <row r="23728" spans="7:13" ht="15" x14ac:dyDescent="0.25">
      <c r="G23728" s="74"/>
      <c r="H23728" s="74"/>
      <c r="I23728" s="74"/>
      <c r="J23728" s="74"/>
      <c r="K23728" s="74"/>
      <c r="M23728" s="11"/>
    </row>
    <row r="23729" spans="7:13" ht="15" x14ac:dyDescent="0.25">
      <c r="G23729" s="74"/>
      <c r="H23729" s="74"/>
      <c r="I23729" s="74"/>
      <c r="J23729" s="74"/>
      <c r="K23729" s="74"/>
      <c r="M23729" s="11"/>
    </row>
    <row r="23730" spans="7:13" ht="15" x14ac:dyDescent="0.25">
      <c r="G23730" s="74"/>
      <c r="H23730" s="74"/>
      <c r="I23730" s="74"/>
      <c r="J23730" s="74"/>
      <c r="K23730" s="74"/>
      <c r="M23730" s="11"/>
    </row>
    <row r="23731" spans="7:13" ht="15" x14ac:dyDescent="0.25">
      <c r="G23731" s="74"/>
      <c r="H23731" s="74"/>
      <c r="I23731" s="74"/>
      <c r="J23731" s="74"/>
      <c r="K23731" s="74"/>
      <c r="M23731" s="11"/>
    </row>
    <row r="23732" spans="7:13" ht="15" x14ac:dyDescent="0.25">
      <c r="G23732" s="74"/>
      <c r="H23732" s="74"/>
      <c r="I23732" s="74"/>
      <c r="J23732" s="74"/>
      <c r="K23732" s="74"/>
      <c r="M23732" s="11"/>
    </row>
    <row r="23733" spans="7:13" ht="15" x14ac:dyDescent="0.25">
      <c r="G23733" s="74"/>
      <c r="H23733" s="74"/>
      <c r="I23733" s="74"/>
      <c r="J23733" s="74"/>
      <c r="K23733" s="74"/>
      <c r="M23733" s="11"/>
    </row>
    <row r="23734" spans="7:13" ht="15" x14ac:dyDescent="0.25">
      <c r="G23734" s="74"/>
      <c r="H23734" s="74"/>
      <c r="I23734" s="74"/>
      <c r="J23734" s="74"/>
      <c r="K23734" s="74"/>
      <c r="M23734" s="11"/>
    </row>
    <row r="23735" spans="7:13" ht="15" x14ac:dyDescent="0.25">
      <c r="G23735" s="74"/>
      <c r="H23735" s="74"/>
      <c r="I23735" s="74"/>
      <c r="J23735" s="74"/>
      <c r="K23735" s="74"/>
      <c r="M23735" s="11"/>
    </row>
    <row r="23736" spans="7:13" ht="15" x14ac:dyDescent="0.25">
      <c r="G23736" s="74"/>
      <c r="H23736" s="74"/>
      <c r="I23736" s="74"/>
      <c r="J23736" s="74"/>
      <c r="K23736" s="74"/>
      <c r="M23736" s="11"/>
    </row>
    <row r="23737" spans="7:13" ht="15" x14ac:dyDescent="0.25">
      <c r="G23737" s="74"/>
      <c r="H23737" s="74"/>
      <c r="I23737" s="74"/>
      <c r="J23737" s="74"/>
      <c r="K23737" s="74"/>
      <c r="M23737" s="11"/>
    </row>
    <row r="23738" spans="7:13" ht="15" x14ac:dyDescent="0.25">
      <c r="G23738" s="74"/>
      <c r="H23738" s="74"/>
      <c r="I23738" s="74"/>
      <c r="J23738" s="74"/>
      <c r="K23738" s="74"/>
      <c r="M23738" s="11"/>
    </row>
    <row r="23739" spans="7:13" ht="15" x14ac:dyDescent="0.25">
      <c r="G23739" s="74"/>
      <c r="H23739" s="74"/>
      <c r="I23739" s="74"/>
      <c r="J23739" s="74"/>
      <c r="K23739" s="74"/>
      <c r="M23739" s="11"/>
    </row>
    <row r="23740" spans="7:13" ht="15" x14ac:dyDescent="0.25">
      <c r="G23740" s="74"/>
      <c r="H23740" s="74"/>
      <c r="I23740" s="74"/>
      <c r="J23740" s="74"/>
      <c r="K23740" s="74"/>
      <c r="M23740" s="11"/>
    </row>
    <row r="23741" spans="7:13" ht="15" x14ac:dyDescent="0.25">
      <c r="G23741" s="74"/>
      <c r="H23741" s="74"/>
      <c r="I23741" s="74"/>
      <c r="J23741" s="74"/>
      <c r="K23741" s="74"/>
      <c r="M23741" s="11"/>
    </row>
    <row r="23742" spans="7:13" ht="15" x14ac:dyDescent="0.25">
      <c r="G23742" s="74"/>
      <c r="H23742" s="74"/>
      <c r="I23742" s="74"/>
      <c r="J23742" s="74"/>
      <c r="K23742" s="74"/>
      <c r="M23742" s="11"/>
    </row>
    <row r="23743" spans="7:13" ht="15" x14ac:dyDescent="0.25">
      <c r="G23743" s="74"/>
      <c r="H23743" s="74"/>
      <c r="I23743" s="74"/>
      <c r="J23743" s="74"/>
      <c r="K23743" s="74"/>
      <c r="M23743" s="11"/>
    </row>
    <row r="23744" spans="7:13" ht="15" x14ac:dyDescent="0.25">
      <c r="G23744" s="74"/>
      <c r="H23744" s="74"/>
      <c r="I23744" s="74"/>
      <c r="J23744" s="74"/>
      <c r="K23744" s="74"/>
      <c r="M23744" s="11"/>
    </row>
    <row r="23745" spans="7:13" ht="15" x14ac:dyDescent="0.25">
      <c r="G23745" s="74"/>
      <c r="H23745" s="74"/>
      <c r="I23745" s="74"/>
      <c r="J23745" s="74"/>
      <c r="K23745" s="74"/>
      <c r="M23745" s="11"/>
    </row>
    <row r="23746" spans="7:13" ht="15" x14ac:dyDescent="0.25">
      <c r="G23746" s="74"/>
      <c r="H23746" s="74"/>
      <c r="I23746" s="74"/>
      <c r="J23746" s="74"/>
      <c r="K23746" s="74"/>
      <c r="M23746" s="11"/>
    </row>
    <row r="23747" spans="7:13" ht="15" x14ac:dyDescent="0.25">
      <c r="G23747" s="74"/>
      <c r="H23747" s="74"/>
      <c r="I23747" s="74"/>
      <c r="J23747" s="74"/>
      <c r="K23747" s="74"/>
      <c r="M23747" s="11"/>
    </row>
    <row r="23748" spans="7:13" ht="15" x14ac:dyDescent="0.25">
      <c r="G23748" s="74"/>
      <c r="H23748" s="74"/>
      <c r="I23748" s="74"/>
      <c r="J23748" s="74"/>
      <c r="K23748" s="74"/>
      <c r="M23748" s="11"/>
    </row>
    <row r="23749" spans="7:13" ht="15" x14ac:dyDescent="0.25">
      <c r="G23749" s="74"/>
      <c r="H23749" s="74"/>
      <c r="I23749" s="74"/>
      <c r="J23749" s="74"/>
      <c r="K23749" s="74"/>
      <c r="M23749" s="11"/>
    </row>
    <row r="23750" spans="7:13" ht="15" x14ac:dyDescent="0.25">
      <c r="G23750" s="74"/>
      <c r="H23750" s="74"/>
      <c r="I23750" s="74"/>
      <c r="J23750" s="74"/>
      <c r="K23750" s="74"/>
      <c r="M23750" s="11"/>
    </row>
    <row r="23751" spans="7:13" ht="15" x14ac:dyDescent="0.25">
      <c r="G23751" s="74"/>
      <c r="H23751" s="74"/>
      <c r="I23751" s="74"/>
      <c r="J23751" s="74"/>
      <c r="K23751" s="74"/>
      <c r="M23751" s="11"/>
    </row>
    <row r="23752" spans="7:13" ht="15" x14ac:dyDescent="0.25">
      <c r="G23752" s="74"/>
      <c r="H23752" s="74"/>
      <c r="I23752" s="74"/>
      <c r="J23752" s="74"/>
      <c r="K23752" s="74"/>
      <c r="M23752" s="11"/>
    </row>
    <row r="23753" spans="7:13" ht="15" x14ac:dyDescent="0.25">
      <c r="G23753" s="74"/>
      <c r="H23753" s="74"/>
      <c r="I23753" s="74"/>
      <c r="J23753" s="74"/>
      <c r="K23753" s="74"/>
      <c r="M23753" s="11"/>
    </row>
    <row r="23754" spans="7:13" ht="15" x14ac:dyDescent="0.25">
      <c r="G23754" s="74"/>
      <c r="H23754" s="74"/>
      <c r="I23754" s="74"/>
      <c r="J23754" s="74"/>
      <c r="K23754" s="74"/>
      <c r="M23754" s="11"/>
    </row>
    <row r="23755" spans="7:13" ht="15" x14ac:dyDescent="0.25">
      <c r="G23755" s="74"/>
      <c r="H23755" s="74"/>
      <c r="I23755" s="74"/>
      <c r="J23755" s="74"/>
      <c r="K23755" s="74"/>
      <c r="M23755" s="11"/>
    </row>
    <row r="23756" spans="7:13" ht="15" x14ac:dyDescent="0.25">
      <c r="G23756" s="74"/>
      <c r="H23756" s="74"/>
      <c r="I23756" s="74"/>
      <c r="J23756" s="74"/>
      <c r="K23756" s="74"/>
      <c r="M23756" s="11"/>
    </row>
    <row r="23757" spans="7:13" ht="15" x14ac:dyDescent="0.25">
      <c r="G23757" s="74"/>
      <c r="H23757" s="74"/>
      <c r="I23757" s="74"/>
      <c r="J23757" s="74"/>
      <c r="K23757" s="74"/>
      <c r="M23757" s="11"/>
    </row>
    <row r="23758" spans="7:13" ht="15" x14ac:dyDescent="0.25">
      <c r="G23758" s="74"/>
      <c r="H23758" s="74"/>
      <c r="I23758" s="74"/>
      <c r="J23758" s="74"/>
      <c r="K23758" s="74"/>
      <c r="M23758" s="11"/>
    </row>
    <row r="23759" spans="7:13" ht="15" x14ac:dyDescent="0.25">
      <c r="G23759" s="74"/>
      <c r="H23759" s="74"/>
      <c r="I23759" s="74"/>
      <c r="J23759" s="74"/>
      <c r="K23759" s="74"/>
      <c r="M23759" s="11"/>
    </row>
    <row r="23760" spans="7:13" ht="15" x14ac:dyDescent="0.25">
      <c r="G23760" s="74"/>
      <c r="H23760" s="74"/>
      <c r="I23760" s="74"/>
      <c r="J23760" s="74"/>
      <c r="K23760" s="74"/>
      <c r="M23760" s="11"/>
    </row>
    <row r="23761" spans="7:13" ht="15" x14ac:dyDescent="0.25">
      <c r="G23761" s="74"/>
      <c r="H23761" s="74"/>
      <c r="I23761" s="74"/>
      <c r="J23761" s="74"/>
      <c r="K23761" s="74"/>
      <c r="M23761" s="11"/>
    </row>
    <row r="23762" spans="7:13" ht="15" x14ac:dyDescent="0.25">
      <c r="G23762" s="74"/>
      <c r="H23762" s="74"/>
      <c r="I23762" s="74"/>
      <c r="J23762" s="74"/>
      <c r="K23762" s="74"/>
      <c r="M23762" s="11"/>
    </row>
    <row r="23763" spans="7:13" ht="15" x14ac:dyDescent="0.25">
      <c r="G23763" s="74"/>
      <c r="H23763" s="74"/>
      <c r="I23763" s="74"/>
      <c r="J23763" s="74"/>
      <c r="K23763" s="74"/>
      <c r="M23763" s="11"/>
    </row>
    <row r="23764" spans="7:13" ht="15" x14ac:dyDescent="0.25">
      <c r="G23764" s="74"/>
      <c r="H23764" s="74"/>
      <c r="I23764" s="74"/>
      <c r="J23764" s="74"/>
      <c r="K23764" s="74"/>
      <c r="M23764" s="11"/>
    </row>
    <row r="23765" spans="7:13" ht="15" x14ac:dyDescent="0.25">
      <c r="G23765" s="74"/>
      <c r="H23765" s="74"/>
      <c r="I23765" s="74"/>
      <c r="J23765" s="74"/>
      <c r="K23765" s="74"/>
      <c r="M23765" s="11"/>
    </row>
    <row r="23766" spans="7:13" ht="15" x14ac:dyDescent="0.25">
      <c r="G23766" s="74"/>
      <c r="H23766" s="74"/>
      <c r="I23766" s="74"/>
      <c r="J23766" s="74"/>
      <c r="K23766" s="74"/>
      <c r="M23766" s="11"/>
    </row>
    <row r="23767" spans="7:13" ht="15" x14ac:dyDescent="0.25">
      <c r="G23767" s="74"/>
      <c r="H23767" s="74"/>
      <c r="I23767" s="74"/>
      <c r="J23767" s="74"/>
      <c r="K23767" s="74"/>
      <c r="M23767" s="11"/>
    </row>
    <row r="23768" spans="7:13" ht="15" x14ac:dyDescent="0.25">
      <c r="G23768" s="74"/>
      <c r="H23768" s="74"/>
      <c r="I23768" s="74"/>
      <c r="J23768" s="74"/>
      <c r="K23768" s="74"/>
      <c r="M23768" s="11"/>
    </row>
    <row r="23769" spans="7:13" ht="15" x14ac:dyDescent="0.25">
      <c r="G23769" s="74"/>
      <c r="H23769" s="74"/>
      <c r="I23769" s="74"/>
      <c r="J23769" s="74"/>
      <c r="K23769" s="74"/>
      <c r="M23769" s="11"/>
    </row>
    <row r="23770" spans="7:13" ht="15" x14ac:dyDescent="0.25">
      <c r="G23770" s="74"/>
      <c r="H23770" s="74"/>
      <c r="I23770" s="74"/>
      <c r="J23770" s="74"/>
      <c r="K23770" s="74"/>
      <c r="M23770" s="11"/>
    </row>
    <row r="23771" spans="7:13" ht="15" x14ac:dyDescent="0.25">
      <c r="G23771" s="74"/>
      <c r="H23771" s="74"/>
      <c r="I23771" s="74"/>
      <c r="J23771" s="74"/>
      <c r="K23771" s="74"/>
      <c r="M23771" s="11"/>
    </row>
    <row r="23772" spans="7:13" ht="15" x14ac:dyDescent="0.25">
      <c r="G23772" s="74"/>
      <c r="H23772" s="74"/>
      <c r="I23772" s="74"/>
      <c r="J23772" s="74"/>
      <c r="K23772" s="74"/>
      <c r="M23772" s="11"/>
    </row>
    <row r="23773" spans="7:13" ht="15" x14ac:dyDescent="0.25">
      <c r="G23773" s="74"/>
      <c r="H23773" s="74"/>
      <c r="I23773" s="74"/>
      <c r="J23773" s="74"/>
      <c r="K23773" s="74"/>
      <c r="M23773" s="11"/>
    </row>
    <row r="23774" spans="7:13" ht="15" x14ac:dyDescent="0.25">
      <c r="G23774" s="74"/>
      <c r="H23774" s="74"/>
      <c r="I23774" s="74"/>
      <c r="J23774" s="74"/>
      <c r="K23774" s="74"/>
      <c r="M23774" s="11"/>
    </row>
    <row r="23775" spans="7:13" ht="15" x14ac:dyDescent="0.25">
      <c r="G23775" s="74"/>
      <c r="H23775" s="74"/>
      <c r="I23775" s="74"/>
      <c r="J23775" s="74"/>
      <c r="K23775" s="74"/>
      <c r="M23775" s="11"/>
    </row>
    <row r="23776" spans="7:13" ht="15" x14ac:dyDescent="0.25">
      <c r="G23776" s="74"/>
      <c r="H23776" s="74"/>
      <c r="I23776" s="74"/>
      <c r="J23776" s="74"/>
      <c r="K23776" s="74"/>
      <c r="M23776" s="11"/>
    </row>
    <row r="23777" spans="7:13" ht="15" x14ac:dyDescent="0.25">
      <c r="G23777" s="74"/>
      <c r="H23777" s="74"/>
      <c r="I23777" s="74"/>
      <c r="J23777" s="74"/>
      <c r="K23777" s="74"/>
      <c r="M23777" s="11"/>
    </row>
    <row r="23778" spans="7:13" ht="15" x14ac:dyDescent="0.25">
      <c r="G23778" s="74"/>
      <c r="H23778" s="74"/>
      <c r="I23778" s="74"/>
      <c r="J23778" s="74"/>
      <c r="K23778" s="74"/>
      <c r="M23778" s="11"/>
    </row>
    <row r="23779" spans="7:13" ht="15" x14ac:dyDescent="0.25">
      <c r="G23779" s="74"/>
      <c r="H23779" s="74"/>
      <c r="I23779" s="74"/>
      <c r="J23779" s="74"/>
      <c r="K23779" s="74"/>
      <c r="M23779" s="11"/>
    </row>
    <row r="23780" spans="7:13" ht="15" x14ac:dyDescent="0.25">
      <c r="G23780" s="74"/>
      <c r="H23780" s="74"/>
      <c r="I23780" s="74"/>
      <c r="J23780" s="74"/>
      <c r="K23780" s="74"/>
      <c r="M23780" s="11"/>
    </row>
    <row r="23781" spans="7:13" ht="15" x14ac:dyDescent="0.25">
      <c r="G23781" s="74"/>
      <c r="H23781" s="74"/>
      <c r="I23781" s="74"/>
      <c r="J23781" s="74"/>
      <c r="K23781" s="74"/>
      <c r="M23781" s="11"/>
    </row>
    <row r="23782" spans="7:13" ht="15" x14ac:dyDescent="0.25">
      <c r="G23782" s="74"/>
      <c r="H23782" s="74"/>
      <c r="I23782" s="74"/>
      <c r="J23782" s="74"/>
      <c r="K23782" s="74"/>
      <c r="M23782" s="11"/>
    </row>
    <row r="23783" spans="7:13" ht="15" x14ac:dyDescent="0.25">
      <c r="G23783" s="74"/>
      <c r="H23783" s="74"/>
      <c r="I23783" s="74"/>
      <c r="J23783" s="74"/>
      <c r="K23783" s="74"/>
      <c r="M23783" s="11"/>
    </row>
    <row r="23784" spans="7:13" ht="15" x14ac:dyDescent="0.25">
      <c r="G23784" s="74"/>
      <c r="H23784" s="74"/>
      <c r="I23784" s="74"/>
      <c r="J23784" s="74"/>
      <c r="K23784" s="74"/>
      <c r="M23784" s="11"/>
    </row>
    <row r="23785" spans="7:13" ht="15" x14ac:dyDescent="0.25">
      <c r="G23785" s="74"/>
      <c r="H23785" s="74"/>
      <c r="I23785" s="74"/>
      <c r="J23785" s="74"/>
      <c r="K23785" s="74"/>
      <c r="M23785" s="11"/>
    </row>
    <row r="23786" spans="7:13" ht="15" x14ac:dyDescent="0.25">
      <c r="G23786" s="74"/>
      <c r="H23786" s="74"/>
      <c r="I23786" s="74"/>
      <c r="J23786" s="74"/>
      <c r="K23786" s="74"/>
      <c r="M23786" s="11"/>
    </row>
    <row r="23787" spans="7:13" ht="15" x14ac:dyDescent="0.25">
      <c r="G23787" s="74"/>
      <c r="H23787" s="74"/>
      <c r="I23787" s="74"/>
      <c r="J23787" s="74"/>
      <c r="K23787" s="74"/>
      <c r="M23787" s="11"/>
    </row>
    <row r="23788" spans="7:13" ht="15" x14ac:dyDescent="0.25">
      <c r="G23788" s="74"/>
      <c r="H23788" s="74"/>
      <c r="I23788" s="74"/>
      <c r="J23788" s="74"/>
      <c r="K23788" s="74"/>
      <c r="M23788" s="11"/>
    </row>
    <row r="23789" spans="7:13" ht="15" x14ac:dyDescent="0.25">
      <c r="G23789" s="74"/>
      <c r="H23789" s="74"/>
      <c r="I23789" s="74"/>
      <c r="J23789" s="74"/>
      <c r="K23789" s="74"/>
      <c r="M23789" s="11"/>
    </row>
    <row r="23790" spans="7:13" ht="15" x14ac:dyDescent="0.25">
      <c r="G23790" s="74"/>
      <c r="H23790" s="74"/>
      <c r="I23790" s="74"/>
      <c r="J23790" s="74"/>
      <c r="K23790" s="74"/>
      <c r="M23790" s="11"/>
    </row>
    <row r="23791" spans="7:13" ht="15" x14ac:dyDescent="0.25">
      <c r="G23791" s="74"/>
      <c r="H23791" s="74"/>
      <c r="I23791" s="74"/>
      <c r="J23791" s="74"/>
      <c r="K23791" s="74"/>
      <c r="M23791" s="11"/>
    </row>
    <row r="23792" spans="7:13" ht="15" x14ac:dyDescent="0.25">
      <c r="G23792" s="74"/>
      <c r="H23792" s="74"/>
      <c r="I23792" s="74"/>
      <c r="J23792" s="74"/>
      <c r="K23792" s="74"/>
      <c r="M23792" s="11"/>
    </row>
    <row r="23793" spans="7:13" ht="15" x14ac:dyDescent="0.25">
      <c r="G23793" s="74"/>
      <c r="H23793" s="74"/>
      <c r="I23793" s="74"/>
      <c r="J23793" s="74"/>
      <c r="K23793" s="74"/>
      <c r="M23793" s="11"/>
    </row>
    <row r="23794" spans="7:13" ht="15" x14ac:dyDescent="0.25">
      <c r="G23794" s="74"/>
      <c r="H23794" s="74"/>
      <c r="I23794" s="74"/>
      <c r="J23794" s="74"/>
      <c r="K23794" s="74"/>
      <c r="M23794" s="11"/>
    </row>
    <row r="23795" spans="7:13" ht="15" x14ac:dyDescent="0.25">
      <c r="G23795" s="74"/>
      <c r="H23795" s="74"/>
      <c r="I23795" s="74"/>
      <c r="J23795" s="74"/>
      <c r="K23795" s="74"/>
      <c r="M23795" s="11"/>
    </row>
    <row r="23796" spans="7:13" ht="15" x14ac:dyDescent="0.25">
      <c r="G23796" s="74"/>
      <c r="H23796" s="74"/>
      <c r="I23796" s="74"/>
      <c r="J23796" s="74"/>
      <c r="K23796" s="74"/>
      <c r="M23796" s="11"/>
    </row>
    <row r="23797" spans="7:13" ht="15" x14ac:dyDescent="0.25">
      <c r="G23797" s="74"/>
      <c r="H23797" s="74"/>
      <c r="I23797" s="74"/>
      <c r="J23797" s="74"/>
      <c r="K23797" s="74"/>
      <c r="M23797" s="11"/>
    </row>
    <row r="23798" spans="7:13" ht="15" x14ac:dyDescent="0.25">
      <c r="G23798" s="74"/>
      <c r="H23798" s="74"/>
      <c r="I23798" s="74"/>
      <c r="J23798" s="74"/>
      <c r="K23798" s="74"/>
      <c r="M23798" s="11"/>
    </row>
    <row r="23799" spans="7:13" ht="15" x14ac:dyDescent="0.25">
      <c r="G23799" s="74"/>
      <c r="H23799" s="74"/>
      <c r="I23799" s="74"/>
      <c r="J23799" s="74"/>
      <c r="K23799" s="74"/>
      <c r="M23799" s="11"/>
    </row>
    <row r="23800" spans="7:13" ht="15" x14ac:dyDescent="0.25">
      <c r="G23800" s="74"/>
      <c r="H23800" s="74"/>
      <c r="I23800" s="74"/>
      <c r="J23800" s="74"/>
      <c r="K23800" s="74"/>
      <c r="M23800" s="11"/>
    </row>
    <row r="23801" spans="7:13" ht="15" x14ac:dyDescent="0.25">
      <c r="G23801" s="74"/>
      <c r="H23801" s="74"/>
      <c r="I23801" s="74"/>
      <c r="J23801" s="74"/>
      <c r="K23801" s="74"/>
      <c r="M23801" s="11"/>
    </row>
    <row r="23802" spans="7:13" ht="15" x14ac:dyDescent="0.25">
      <c r="G23802" s="74"/>
      <c r="H23802" s="74"/>
      <c r="I23802" s="74"/>
      <c r="J23802" s="74"/>
      <c r="K23802" s="74"/>
      <c r="M23802" s="11"/>
    </row>
    <row r="23803" spans="7:13" ht="15" x14ac:dyDescent="0.25">
      <c r="G23803" s="74"/>
      <c r="H23803" s="74"/>
      <c r="I23803" s="74"/>
      <c r="J23803" s="74"/>
      <c r="K23803" s="74"/>
      <c r="M23803" s="11"/>
    </row>
    <row r="23804" spans="7:13" ht="15" x14ac:dyDescent="0.25">
      <c r="G23804" s="74"/>
      <c r="H23804" s="74"/>
      <c r="I23804" s="74"/>
      <c r="J23804" s="74"/>
      <c r="K23804" s="74"/>
      <c r="M23804" s="11"/>
    </row>
    <row r="23805" spans="7:13" ht="15" x14ac:dyDescent="0.25">
      <c r="G23805" s="74"/>
      <c r="H23805" s="74"/>
      <c r="I23805" s="74"/>
      <c r="J23805" s="74"/>
      <c r="K23805" s="74"/>
      <c r="M23805" s="11"/>
    </row>
    <row r="23806" spans="7:13" ht="15" x14ac:dyDescent="0.25">
      <c r="G23806" s="74"/>
      <c r="H23806" s="74"/>
      <c r="I23806" s="74"/>
      <c r="J23806" s="74"/>
      <c r="K23806" s="74"/>
      <c r="M23806" s="11"/>
    </row>
    <row r="23807" spans="7:13" ht="15" x14ac:dyDescent="0.25">
      <c r="G23807" s="74"/>
      <c r="H23807" s="74"/>
      <c r="I23807" s="74"/>
      <c r="J23807" s="74"/>
      <c r="K23807" s="74"/>
      <c r="M23807" s="11"/>
    </row>
    <row r="23808" spans="7:13" ht="15" x14ac:dyDescent="0.25">
      <c r="G23808" s="74"/>
      <c r="H23808" s="74"/>
      <c r="I23808" s="74"/>
      <c r="J23808" s="74"/>
      <c r="K23808" s="74"/>
      <c r="M23808" s="11"/>
    </row>
    <row r="23809" spans="7:13" ht="15" x14ac:dyDescent="0.25">
      <c r="G23809" s="74"/>
      <c r="H23809" s="74"/>
      <c r="I23809" s="74"/>
      <c r="J23809" s="74"/>
      <c r="K23809" s="74"/>
      <c r="M23809" s="11"/>
    </row>
    <row r="23810" spans="7:13" ht="15" x14ac:dyDescent="0.25">
      <c r="G23810" s="74"/>
      <c r="H23810" s="74"/>
      <c r="I23810" s="74"/>
      <c r="J23810" s="74"/>
      <c r="K23810" s="74"/>
      <c r="M23810" s="11"/>
    </row>
    <row r="23811" spans="7:13" ht="15" x14ac:dyDescent="0.25">
      <c r="G23811" s="74"/>
      <c r="H23811" s="74"/>
      <c r="I23811" s="74"/>
      <c r="J23811" s="74"/>
      <c r="K23811" s="74"/>
      <c r="M23811" s="11"/>
    </row>
    <row r="23812" spans="7:13" ht="15" x14ac:dyDescent="0.25">
      <c r="G23812" s="74"/>
      <c r="H23812" s="74"/>
      <c r="I23812" s="74"/>
      <c r="J23812" s="74"/>
      <c r="K23812" s="74"/>
      <c r="M23812" s="11"/>
    </row>
    <row r="23813" spans="7:13" ht="15" x14ac:dyDescent="0.25">
      <c r="G23813" s="74"/>
      <c r="H23813" s="74"/>
      <c r="I23813" s="74"/>
      <c r="J23813" s="74"/>
      <c r="K23813" s="74"/>
      <c r="M23813" s="11"/>
    </row>
    <row r="23814" spans="7:13" ht="15" x14ac:dyDescent="0.25">
      <c r="G23814" s="74"/>
      <c r="H23814" s="74"/>
      <c r="I23814" s="74"/>
      <c r="J23814" s="74"/>
      <c r="K23814" s="74"/>
      <c r="M23814" s="11"/>
    </row>
    <row r="23815" spans="7:13" ht="15" x14ac:dyDescent="0.25">
      <c r="G23815" s="74"/>
      <c r="H23815" s="74"/>
      <c r="I23815" s="74"/>
      <c r="J23815" s="74"/>
      <c r="K23815" s="74"/>
      <c r="M23815" s="11"/>
    </row>
    <row r="23816" spans="7:13" ht="15" x14ac:dyDescent="0.25">
      <c r="G23816" s="74"/>
      <c r="H23816" s="74"/>
      <c r="I23816" s="74"/>
      <c r="J23816" s="74"/>
      <c r="K23816" s="74"/>
      <c r="M23816" s="11"/>
    </row>
    <row r="23817" spans="7:13" ht="15" x14ac:dyDescent="0.25">
      <c r="G23817" s="74"/>
      <c r="H23817" s="74"/>
      <c r="I23817" s="74"/>
      <c r="J23817" s="74"/>
      <c r="K23817" s="74"/>
      <c r="M23817" s="11"/>
    </row>
    <row r="23818" spans="7:13" ht="15" x14ac:dyDescent="0.25">
      <c r="G23818" s="74"/>
      <c r="H23818" s="74"/>
      <c r="I23818" s="74"/>
      <c r="J23818" s="74"/>
      <c r="K23818" s="74"/>
      <c r="M23818" s="11"/>
    </row>
    <row r="23819" spans="7:13" ht="15" x14ac:dyDescent="0.25">
      <c r="G23819" s="74"/>
      <c r="H23819" s="74"/>
      <c r="I23819" s="74"/>
      <c r="J23819" s="74"/>
      <c r="K23819" s="74"/>
      <c r="M23819" s="11"/>
    </row>
    <row r="23820" spans="7:13" ht="15" x14ac:dyDescent="0.25">
      <c r="G23820" s="74"/>
      <c r="H23820" s="74"/>
      <c r="I23820" s="74"/>
      <c r="J23820" s="74"/>
      <c r="K23820" s="74"/>
      <c r="M23820" s="11"/>
    </row>
    <row r="23821" spans="7:13" ht="15" x14ac:dyDescent="0.25">
      <c r="G23821" s="74"/>
      <c r="H23821" s="74"/>
      <c r="I23821" s="74"/>
      <c r="J23821" s="74"/>
      <c r="K23821" s="74"/>
      <c r="M23821" s="11"/>
    </row>
    <row r="23822" spans="7:13" ht="15" x14ac:dyDescent="0.25">
      <c r="G23822" s="74"/>
      <c r="H23822" s="74"/>
      <c r="I23822" s="74"/>
      <c r="J23822" s="74"/>
      <c r="K23822" s="74"/>
      <c r="M23822" s="11"/>
    </row>
    <row r="23823" spans="7:13" ht="15" x14ac:dyDescent="0.25">
      <c r="G23823" s="74"/>
      <c r="H23823" s="74"/>
      <c r="I23823" s="74"/>
      <c r="J23823" s="74"/>
      <c r="K23823" s="74"/>
      <c r="M23823" s="11"/>
    </row>
    <row r="23824" spans="7:13" ht="15" x14ac:dyDescent="0.25">
      <c r="G23824" s="74"/>
      <c r="H23824" s="74"/>
      <c r="I23824" s="74"/>
      <c r="J23824" s="74"/>
      <c r="K23824" s="74"/>
      <c r="M23824" s="11"/>
    </row>
    <row r="23825" spans="7:13" ht="15" x14ac:dyDescent="0.25">
      <c r="G23825" s="74"/>
      <c r="H23825" s="74"/>
      <c r="I23825" s="74"/>
      <c r="J23825" s="74"/>
      <c r="K23825" s="74"/>
      <c r="M23825" s="11"/>
    </row>
    <row r="23826" spans="7:13" ht="15" x14ac:dyDescent="0.25">
      <c r="G23826" s="74"/>
      <c r="H23826" s="74"/>
      <c r="I23826" s="74"/>
      <c r="J23826" s="74"/>
      <c r="K23826" s="74"/>
      <c r="M23826" s="11"/>
    </row>
    <row r="23827" spans="7:13" ht="15" x14ac:dyDescent="0.25">
      <c r="G23827" s="74"/>
      <c r="H23827" s="74"/>
      <c r="I23827" s="74"/>
      <c r="J23827" s="74"/>
      <c r="K23827" s="74"/>
      <c r="M23827" s="11"/>
    </row>
    <row r="23828" spans="7:13" ht="15" x14ac:dyDescent="0.25">
      <c r="G23828" s="74"/>
      <c r="H23828" s="74"/>
      <c r="I23828" s="74"/>
      <c r="J23828" s="74"/>
      <c r="K23828" s="74"/>
      <c r="M23828" s="11"/>
    </row>
    <row r="23829" spans="7:13" ht="15" x14ac:dyDescent="0.25">
      <c r="G23829" s="74"/>
      <c r="H23829" s="74"/>
      <c r="I23829" s="74"/>
      <c r="J23829" s="74"/>
      <c r="K23829" s="74"/>
      <c r="M23829" s="11"/>
    </row>
    <row r="23830" spans="7:13" ht="15" x14ac:dyDescent="0.25">
      <c r="G23830" s="74"/>
      <c r="H23830" s="74"/>
      <c r="I23830" s="74"/>
      <c r="J23830" s="74"/>
      <c r="K23830" s="74"/>
      <c r="M23830" s="11"/>
    </row>
    <row r="23831" spans="7:13" ht="15" x14ac:dyDescent="0.25">
      <c r="G23831" s="74"/>
      <c r="H23831" s="74"/>
      <c r="I23831" s="74"/>
      <c r="J23831" s="74"/>
      <c r="K23831" s="74"/>
      <c r="M23831" s="11"/>
    </row>
    <row r="23832" spans="7:13" ht="15" x14ac:dyDescent="0.25">
      <c r="G23832" s="74"/>
      <c r="H23832" s="74"/>
      <c r="I23832" s="74"/>
      <c r="J23832" s="74"/>
      <c r="K23832" s="74"/>
      <c r="M23832" s="11"/>
    </row>
    <row r="23833" spans="7:13" ht="15" x14ac:dyDescent="0.25">
      <c r="G23833" s="74"/>
      <c r="H23833" s="74"/>
      <c r="I23833" s="74"/>
      <c r="J23833" s="74"/>
      <c r="K23833" s="74"/>
      <c r="M23833" s="11"/>
    </row>
    <row r="23834" spans="7:13" ht="15" x14ac:dyDescent="0.25">
      <c r="G23834" s="74"/>
      <c r="H23834" s="74"/>
      <c r="I23834" s="74"/>
      <c r="J23834" s="74"/>
      <c r="K23834" s="74"/>
      <c r="M23834" s="11"/>
    </row>
    <row r="23835" spans="7:13" ht="15" x14ac:dyDescent="0.25">
      <c r="G23835" s="74"/>
      <c r="H23835" s="74"/>
      <c r="I23835" s="74"/>
      <c r="J23835" s="74"/>
      <c r="K23835" s="74"/>
      <c r="M23835" s="11"/>
    </row>
    <row r="23836" spans="7:13" ht="15" x14ac:dyDescent="0.25">
      <c r="G23836" s="74"/>
      <c r="H23836" s="74"/>
      <c r="I23836" s="74"/>
      <c r="J23836" s="74"/>
      <c r="K23836" s="74"/>
      <c r="M23836" s="11"/>
    </row>
    <row r="23837" spans="7:13" ht="15" x14ac:dyDescent="0.25">
      <c r="G23837" s="74"/>
      <c r="H23837" s="74"/>
      <c r="I23837" s="74"/>
      <c r="J23837" s="74"/>
      <c r="K23837" s="74"/>
      <c r="M23837" s="11"/>
    </row>
    <row r="23838" spans="7:13" ht="15" x14ac:dyDescent="0.25">
      <c r="G23838" s="74"/>
      <c r="H23838" s="74"/>
      <c r="I23838" s="74"/>
      <c r="J23838" s="74"/>
      <c r="K23838" s="74"/>
      <c r="M23838" s="11"/>
    </row>
    <row r="23839" spans="7:13" ht="15" x14ac:dyDescent="0.25">
      <c r="G23839" s="74"/>
      <c r="H23839" s="74"/>
      <c r="I23839" s="74"/>
      <c r="J23839" s="74"/>
      <c r="K23839" s="74"/>
      <c r="M23839" s="11"/>
    </row>
    <row r="23840" spans="7:13" ht="15" x14ac:dyDescent="0.25">
      <c r="G23840" s="74"/>
      <c r="H23840" s="74"/>
      <c r="I23840" s="74"/>
      <c r="J23840" s="74"/>
      <c r="K23840" s="74"/>
      <c r="M23840" s="11"/>
    </row>
    <row r="23841" spans="7:13" ht="15" x14ac:dyDescent="0.25">
      <c r="G23841" s="74"/>
      <c r="H23841" s="74"/>
      <c r="I23841" s="74"/>
      <c r="J23841" s="74"/>
      <c r="K23841" s="74"/>
      <c r="M23841" s="11"/>
    </row>
    <row r="23842" spans="7:13" ht="15" x14ac:dyDescent="0.25">
      <c r="G23842" s="74"/>
      <c r="H23842" s="74"/>
      <c r="I23842" s="74"/>
      <c r="J23842" s="74"/>
      <c r="K23842" s="74"/>
      <c r="M23842" s="11"/>
    </row>
    <row r="23843" spans="7:13" ht="15" x14ac:dyDescent="0.25">
      <c r="G23843" s="74"/>
      <c r="H23843" s="74"/>
      <c r="I23843" s="74"/>
      <c r="J23843" s="74"/>
      <c r="K23843" s="74"/>
      <c r="M23843" s="11"/>
    </row>
    <row r="23844" spans="7:13" ht="15" x14ac:dyDescent="0.25">
      <c r="G23844" s="74"/>
      <c r="H23844" s="74"/>
      <c r="I23844" s="74"/>
      <c r="J23844" s="74"/>
      <c r="K23844" s="74"/>
      <c r="M23844" s="11"/>
    </row>
    <row r="23845" spans="7:13" ht="15" x14ac:dyDescent="0.25">
      <c r="G23845" s="74"/>
      <c r="H23845" s="74"/>
      <c r="I23845" s="74"/>
      <c r="J23845" s="74"/>
      <c r="K23845" s="74"/>
      <c r="M23845" s="11"/>
    </row>
    <row r="23846" spans="7:13" ht="15" x14ac:dyDescent="0.25">
      <c r="G23846" s="74"/>
      <c r="H23846" s="74"/>
      <c r="I23846" s="74"/>
      <c r="J23846" s="74"/>
      <c r="K23846" s="74"/>
      <c r="M23846" s="11"/>
    </row>
    <row r="23847" spans="7:13" ht="15" x14ac:dyDescent="0.25">
      <c r="G23847" s="74"/>
      <c r="H23847" s="74"/>
      <c r="I23847" s="74"/>
      <c r="J23847" s="74"/>
      <c r="K23847" s="74"/>
      <c r="M23847" s="11"/>
    </row>
    <row r="23848" spans="7:13" ht="15" x14ac:dyDescent="0.25">
      <c r="G23848" s="74"/>
      <c r="H23848" s="74"/>
      <c r="I23848" s="74"/>
      <c r="J23848" s="74"/>
      <c r="K23848" s="74"/>
      <c r="M23848" s="11"/>
    </row>
    <row r="23849" spans="7:13" ht="15" x14ac:dyDescent="0.25">
      <c r="G23849" s="74"/>
      <c r="H23849" s="74"/>
      <c r="I23849" s="74"/>
      <c r="J23849" s="74"/>
      <c r="K23849" s="74"/>
      <c r="M23849" s="11"/>
    </row>
    <row r="23850" spans="7:13" ht="15" x14ac:dyDescent="0.25">
      <c r="G23850" s="74"/>
      <c r="H23850" s="74"/>
      <c r="I23850" s="74"/>
      <c r="J23850" s="74"/>
      <c r="K23850" s="74"/>
      <c r="M23850" s="11"/>
    </row>
    <row r="23851" spans="7:13" ht="15" x14ac:dyDescent="0.25">
      <c r="G23851" s="74"/>
      <c r="H23851" s="74"/>
      <c r="I23851" s="74"/>
      <c r="J23851" s="74"/>
      <c r="K23851" s="74"/>
      <c r="M23851" s="11"/>
    </row>
    <row r="23852" spans="7:13" ht="15" x14ac:dyDescent="0.25">
      <c r="G23852" s="74"/>
      <c r="H23852" s="74"/>
      <c r="I23852" s="74"/>
      <c r="J23852" s="74"/>
      <c r="K23852" s="74"/>
      <c r="M23852" s="11"/>
    </row>
    <row r="23853" spans="7:13" ht="15" x14ac:dyDescent="0.25">
      <c r="G23853" s="74"/>
      <c r="H23853" s="74"/>
      <c r="I23853" s="74"/>
      <c r="J23853" s="74"/>
      <c r="K23853" s="74"/>
      <c r="M23853" s="11"/>
    </row>
    <row r="23854" spans="7:13" ht="15" x14ac:dyDescent="0.25">
      <c r="G23854" s="74"/>
      <c r="H23854" s="74"/>
      <c r="I23854" s="74"/>
      <c r="J23854" s="74"/>
      <c r="K23854" s="74"/>
      <c r="M23854" s="11"/>
    </row>
    <row r="23855" spans="7:13" ht="15" x14ac:dyDescent="0.25">
      <c r="G23855" s="74"/>
      <c r="H23855" s="74"/>
      <c r="I23855" s="74"/>
      <c r="J23855" s="74"/>
      <c r="K23855" s="74"/>
      <c r="M23855" s="11"/>
    </row>
    <row r="23856" spans="7:13" ht="15" x14ac:dyDescent="0.25">
      <c r="G23856" s="74"/>
      <c r="H23856" s="74"/>
      <c r="I23856" s="74"/>
      <c r="J23856" s="74"/>
      <c r="K23856" s="74"/>
      <c r="M23856" s="11"/>
    </row>
    <row r="23857" spans="7:13" ht="15" x14ac:dyDescent="0.25">
      <c r="G23857" s="74"/>
      <c r="H23857" s="74"/>
      <c r="I23857" s="74"/>
      <c r="J23857" s="74"/>
      <c r="K23857" s="74"/>
      <c r="M23857" s="11"/>
    </row>
    <row r="23858" spans="7:13" ht="15" x14ac:dyDescent="0.25">
      <c r="G23858" s="74"/>
      <c r="H23858" s="74"/>
      <c r="I23858" s="74"/>
      <c r="J23858" s="74"/>
      <c r="K23858" s="74"/>
      <c r="M23858" s="11"/>
    </row>
    <row r="23859" spans="7:13" ht="15" x14ac:dyDescent="0.25">
      <c r="G23859" s="74"/>
      <c r="H23859" s="74"/>
      <c r="I23859" s="74"/>
      <c r="J23859" s="74"/>
      <c r="K23859" s="74"/>
      <c r="M23859" s="11"/>
    </row>
    <row r="23860" spans="7:13" ht="15" x14ac:dyDescent="0.25">
      <c r="G23860" s="74"/>
      <c r="H23860" s="74"/>
      <c r="I23860" s="74"/>
      <c r="J23860" s="74"/>
      <c r="K23860" s="74"/>
      <c r="M23860" s="11"/>
    </row>
    <row r="23861" spans="7:13" ht="15" x14ac:dyDescent="0.25">
      <c r="G23861" s="74"/>
      <c r="H23861" s="74"/>
      <c r="I23861" s="74"/>
      <c r="J23861" s="74"/>
      <c r="K23861" s="74"/>
      <c r="M23861" s="11"/>
    </row>
    <row r="23862" spans="7:13" ht="15" x14ac:dyDescent="0.25">
      <c r="G23862" s="74"/>
      <c r="H23862" s="74"/>
      <c r="I23862" s="74"/>
      <c r="J23862" s="74"/>
      <c r="K23862" s="74"/>
      <c r="M23862" s="11"/>
    </row>
    <row r="23863" spans="7:13" ht="15" x14ac:dyDescent="0.25">
      <c r="G23863" s="74"/>
      <c r="H23863" s="74"/>
      <c r="I23863" s="74"/>
      <c r="J23863" s="74"/>
      <c r="K23863" s="74"/>
      <c r="M23863" s="11"/>
    </row>
    <row r="23864" spans="7:13" ht="15" x14ac:dyDescent="0.25">
      <c r="G23864" s="74"/>
      <c r="H23864" s="74"/>
      <c r="I23864" s="74"/>
      <c r="J23864" s="74"/>
      <c r="K23864" s="74"/>
      <c r="M23864" s="11"/>
    </row>
    <row r="23865" spans="7:13" ht="15" x14ac:dyDescent="0.25">
      <c r="G23865" s="74"/>
      <c r="H23865" s="74"/>
      <c r="I23865" s="74"/>
      <c r="J23865" s="74"/>
      <c r="K23865" s="74"/>
      <c r="M23865" s="11"/>
    </row>
    <row r="23866" spans="7:13" ht="15" x14ac:dyDescent="0.25">
      <c r="G23866" s="74"/>
      <c r="H23866" s="74"/>
      <c r="I23866" s="74"/>
      <c r="J23866" s="74"/>
      <c r="K23866" s="74"/>
      <c r="M23866" s="11"/>
    </row>
    <row r="23867" spans="7:13" ht="15" x14ac:dyDescent="0.25">
      <c r="G23867" s="74"/>
      <c r="H23867" s="74"/>
      <c r="I23867" s="74"/>
      <c r="J23867" s="74"/>
      <c r="K23867" s="74"/>
      <c r="M23867" s="11"/>
    </row>
    <row r="23868" spans="7:13" ht="15" x14ac:dyDescent="0.25">
      <c r="G23868" s="74"/>
      <c r="H23868" s="74"/>
      <c r="I23868" s="74"/>
      <c r="J23868" s="74"/>
      <c r="K23868" s="74"/>
      <c r="M23868" s="11"/>
    </row>
    <row r="23869" spans="7:13" ht="15" x14ac:dyDescent="0.25">
      <c r="G23869" s="74"/>
      <c r="H23869" s="74"/>
      <c r="I23869" s="74"/>
      <c r="J23869" s="74"/>
      <c r="K23869" s="74"/>
      <c r="M23869" s="11"/>
    </row>
    <row r="23870" spans="7:13" ht="15" x14ac:dyDescent="0.25">
      <c r="G23870" s="74"/>
      <c r="H23870" s="74"/>
      <c r="I23870" s="74"/>
      <c r="J23870" s="74"/>
      <c r="K23870" s="74"/>
      <c r="M23870" s="11"/>
    </row>
    <row r="23871" spans="7:13" ht="15" x14ac:dyDescent="0.25">
      <c r="G23871" s="74"/>
      <c r="H23871" s="74"/>
      <c r="I23871" s="74"/>
      <c r="J23871" s="74"/>
      <c r="K23871" s="74"/>
      <c r="M23871" s="11"/>
    </row>
    <row r="23872" spans="7:13" ht="15" x14ac:dyDescent="0.25">
      <c r="G23872" s="74"/>
      <c r="H23872" s="74"/>
      <c r="I23872" s="74"/>
      <c r="J23872" s="74"/>
      <c r="K23872" s="74"/>
      <c r="M23872" s="11"/>
    </row>
    <row r="23873" spans="7:13" ht="15" x14ac:dyDescent="0.25">
      <c r="G23873" s="74"/>
      <c r="H23873" s="74"/>
      <c r="I23873" s="74"/>
      <c r="J23873" s="74"/>
      <c r="K23873" s="74"/>
      <c r="M23873" s="11"/>
    </row>
    <row r="23874" spans="7:13" ht="15" x14ac:dyDescent="0.25">
      <c r="G23874" s="74"/>
      <c r="H23874" s="74"/>
      <c r="I23874" s="74"/>
      <c r="J23874" s="74"/>
      <c r="K23874" s="74"/>
      <c r="M23874" s="11"/>
    </row>
    <row r="23875" spans="7:13" ht="15" x14ac:dyDescent="0.25">
      <c r="G23875" s="74"/>
      <c r="H23875" s="74"/>
      <c r="I23875" s="74"/>
      <c r="J23875" s="74"/>
      <c r="K23875" s="74"/>
      <c r="M23875" s="11"/>
    </row>
    <row r="23876" spans="7:13" ht="15" x14ac:dyDescent="0.25">
      <c r="G23876" s="74"/>
      <c r="H23876" s="74"/>
      <c r="I23876" s="74"/>
      <c r="J23876" s="74"/>
      <c r="K23876" s="74"/>
      <c r="M23876" s="11"/>
    </row>
    <row r="23877" spans="7:13" ht="15" x14ac:dyDescent="0.25">
      <c r="G23877" s="74"/>
      <c r="H23877" s="74"/>
      <c r="I23877" s="74"/>
      <c r="J23877" s="74"/>
      <c r="K23877" s="74"/>
      <c r="M23877" s="11"/>
    </row>
    <row r="23878" spans="7:13" ht="15" x14ac:dyDescent="0.25">
      <c r="G23878" s="74"/>
      <c r="H23878" s="74"/>
      <c r="I23878" s="74"/>
      <c r="J23878" s="74"/>
      <c r="K23878" s="74"/>
      <c r="M23878" s="11"/>
    </row>
    <row r="23879" spans="7:13" ht="15" x14ac:dyDescent="0.25">
      <c r="G23879" s="74"/>
      <c r="H23879" s="74"/>
      <c r="I23879" s="74"/>
      <c r="J23879" s="74"/>
      <c r="K23879" s="74"/>
      <c r="M23879" s="11"/>
    </row>
    <row r="23880" spans="7:13" ht="15" x14ac:dyDescent="0.25">
      <c r="G23880" s="74"/>
      <c r="H23880" s="74"/>
      <c r="I23880" s="74"/>
      <c r="J23880" s="74"/>
      <c r="K23880" s="74"/>
      <c r="M23880" s="11"/>
    </row>
    <row r="23881" spans="7:13" ht="15" x14ac:dyDescent="0.25">
      <c r="G23881" s="74"/>
      <c r="H23881" s="74"/>
      <c r="I23881" s="74"/>
      <c r="J23881" s="74"/>
      <c r="K23881" s="74"/>
      <c r="M23881" s="11"/>
    </row>
    <row r="23882" spans="7:13" ht="15" x14ac:dyDescent="0.25">
      <c r="G23882" s="74"/>
      <c r="H23882" s="74"/>
      <c r="I23882" s="74"/>
      <c r="J23882" s="74"/>
      <c r="K23882" s="74"/>
      <c r="M23882" s="11"/>
    </row>
    <row r="23883" spans="7:13" ht="15" x14ac:dyDescent="0.25">
      <c r="G23883" s="74"/>
      <c r="H23883" s="74"/>
      <c r="I23883" s="74"/>
      <c r="J23883" s="74"/>
      <c r="K23883" s="74"/>
      <c r="M23883" s="11"/>
    </row>
    <row r="23884" spans="7:13" ht="15" x14ac:dyDescent="0.25">
      <c r="G23884" s="74"/>
      <c r="H23884" s="74"/>
      <c r="I23884" s="74"/>
      <c r="J23884" s="74"/>
      <c r="K23884" s="74"/>
      <c r="M23884" s="11"/>
    </row>
    <row r="23885" spans="7:13" ht="15" x14ac:dyDescent="0.25">
      <c r="G23885" s="74"/>
      <c r="H23885" s="74"/>
      <c r="I23885" s="74"/>
      <c r="J23885" s="74"/>
      <c r="K23885" s="74"/>
      <c r="M23885" s="11"/>
    </row>
    <row r="23886" spans="7:13" ht="15" x14ac:dyDescent="0.25">
      <c r="G23886" s="74"/>
      <c r="H23886" s="74"/>
      <c r="I23886" s="74"/>
      <c r="J23886" s="74"/>
      <c r="K23886" s="74"/>
      <c r="M23886" s="11"/>
    </row>
    <row r="23887" spans="7:13" ht="15" x14ac:dyDescent="0.25">
      <c r="G23887" s="74"/>
      <c r="H23887" s="74"/>
      <c r="I23887" s="74"/>
      <c r="J23887" s="74"/>
      <c r="K23887" s="74"/>
      <c r="M23887" s="11"/>
    </row>
    <row r="23888" spans="7:13" ht="15" x14ac:dyDescent="0.25">
      <c r="G23888" s="74"/>
      <c r="H23888" s="74"/>
      <c r="I23888" s="74"/>
      <c r="J23888" s="74"/>
      <c r="K23888" s="74"/>
      <c r="M23888" s="11"/>
    </row>
    <row r="23889" spans="7:13" ht="15" x14ac:dyDescent="0.25">
      <c r="G23889" s="74"/>
      <c r="H23889" s="74"/>
      <c r="I23889" s="74"/>
      <c r="J23889" s="74"/>
      <c r="K23889" s="74"/>
      <c r="M23889" s="11"/>
    </row>
    <row r="23890" spans="7:13" ht="15" x14ac:dyDescent="0.25">
      <c r="G23890" s="74"/>
      <c r="H23890" s="74"/>
      <c r="I23890" s="74"/>
      <c r="J23890" s="74"/>
      <c r="K23890" s="74"/>
      <c r="M23890" s="11"/>
    </row>
    <row r="23891" spans="7:13" ht="15" x14ac:dyDescent="0.25">
      <c r="G23891" s="74"/>
      <c r="H23891" s="74"/>
      <c r="I23891" s="74"/>
      <c r="J23891" s="74"/>
      <c r="K23891" s="74"/>
      <c r="M23891" s="11"/>
    </row>
    <row r="23892" spans="7:13" ht="15" x14ac:dyDescent="0.25">
      <c r="G23892" s="74"/>
      <c r="H23892" s="74"/>
      <c r="I23892" s="74"/>
      <c r="J23892" s="74"/>
      <c r="K23892" s="74"/>
      <c r="M23892" s="11"/>
    </row>
    <row r="23893" spans="7:13" ht="15" x14ac:dyDescent="0.25">
      <c r="G23893" s="74"/>
      <c r="H23893" s="74"/>
      <c r="I23893" s="74"/>
      <c r="J23893" s="74"/>
      <c r="K23893" s="74"/>
      <c r="M23893" s="11"/>
    </row>
    <row r="23894" spans="7:13" ht="15" x14ac:dyDescent="0.25">
      <c r="G23894" s="74"/>
      <c r="H23894" s="74"/>
      <c r="I23894" s="74"/>
      <c r="J23894" s="74"/>
      <c r="K23894" s="74"/>
      <c r="M23894" s="11"/>
    </row>
    <row r="23895" spans="7:13" ht="15" x14ac:dyDescent="0.25">
      <c r="G23895" s="74"/>
      <c r="H23895" s="74"/>
      <c r="I23895" s="74"/>
      <c r="J23895" s="74"/>
      <c r="K23895" s="74"/>
      <c r="M23895" s="11"/>
    </row>
    <row r="23896" spans="7:13" ht="15" x14ac:dyDescent="0.25">
      <c r="G23896" s="74"/>
      <c r="H23896" s="74"/>
      <c r="I23896" s="74"/>
      <c r="J23896" s="74"/>
      <c r="K23896" s="74"/>
      <c r="M23896" s="11"/>
    </row>
    <row r="23897" spans="7:13" ht="15" x14ac:dyDescent="0.25">
      <c r="G23897" s="74"/>
      <c r="H23897" s="74"/>
      <c r="I23897" s="74"/>
      <c r="J23897" s="74"/>
      <c r="K23897" s="74"/>
      <c r="M23897" s="11"/>
    </row>
    <row r="23898" spans="7:13" ht="15" x14ac:dyDescent="0.25">
      <c r="G23898" s="74"/>
      <c r="H23898" s="74"/>
      <c r="I23898" s="74"/>
      <c r="J23898" s="74"/>
      <c r="K23898" s="74"/>
      <c r="M23898" s="11"/>
    </row>
    <row r="23899" spans="7:13" ht="15" x14ac:dyDescent="0.25">
      <c r="G23899" s="74"/>
      <c r="H23899" s="74"/>
      <c r="I23899" s="74"/>
      <c r="J23899" s="74"/>
      <c r="K23899" s="74"/>
      <c r="M23899" s="11"/>
    </row>
    <row r="23900" spans="7:13" ht="15" x14ac:dyDescent="0.25">
      <c r="G23900" s="74"/>
      <c r="H23900" s="74"/>
      <c r="I23900" s="74"/>
      <c r="J23900" s="74"/>
      <c r="K23900" s="74"/>
      <c r="M23900" s="11"/>
    </row>
    <row r="23901" spans="7:13" ht="15" x14ac:dyDescent="0.25">
      <c r="G23901" s="74"/>
      <c r="H23901" s="74"/>
      <c r="I23901" s="74"/>
      <c r="J23901" s="74"/>
      <c r="K23901" s="74"/>
      <c r="M23901" s="11"/>
    </row>
    <row r="23902" spans="7:13" ht="15" x14ac:dyDescent="0.25">
      <c r="G23902" s="74"/>
      <c r="H23902" s="74"/>
      <c r="I23902" s="74"/>
      <c r="J23902" s="74"/>
      <c r="K23902" s="74"/>
      <c r="M23902" s="11"/>
    </row>
    <row r="23903" spans="7:13" ht="15" x14ac:dyDescent="0.25">
      <c r="G23903" s="74"/>
      <c r="H23903" s="74"/>
      <c r="I23903" s="74"/>
      <c r="J23903" s="74"/>
      <c r="K23903" s="74"/>
      <c r="M23903" s="11"/>
    </row>
    <row r="23904" spans="7:13" ht="15" x14ac:dyDescent="0.25">
      <c r="G23904" s="74"/>
      <c r="H23904" s="74"/>
      <c r="I23904" s="74"/>
      <c r="J23904" s="74"/>
      <c r="K23904" s="74"/>
      <c r="M23904" s="11"/>
    </row>
    <row r="23905" spans="7:13" ht="15" x14ac:dyDescent="0.25">
      <c r="G23905" s="74"/>
      <c r="H23905" s="74"/>
      <c r="I23905" s="74"/>
      <c r="J23905" s="74"/>
      <c r="K23905" s="74"/>
      <c r="M23905" s="11"/>
    </row>
    <row r="23906" spans="7:13" ht="15" x14ac:dyDescent="0.25">
      <c r="G23906" s="74"/>
      <c r="H23906" s="74"/>
      <c r="I23906" s="74"/>
      <c r="J23906" s="74"/>
      <c r="K23906" s="74"/>
      <c r="M23906" s="11"/>
    </row>
    <row r="23907" spans="7:13" ht="15" x14ac:dyDescent="0.25">
      <c r="G23907" s="74"/>
      <c r="H23907" s="74"/>
      <c r="I23907" s="74"/>
      <c r="J23907" s="74"/>
      <c r="K23907" s="74"/>
      <c r="M23907" s="11"/>
    </row>
    <row r="23908" spans="7:13" ht="15" x14ac:dyDescent="0.25">
      <c r="G23908" s="74"/>
      <c r="H23908" s="74"/>
      <c r="I23908" s="74"/>
      <c r="J23908" s="74"/>
      <c r="K23908" s="74"/>
      <c r="M23908" s="11"/>
    </row>
    <row r="23909" spans="7:13" ht="15" x14ac:dyDescent="0.25">
      <c r="G23909" s="74"/>
      <c r="H23909" s="74"/>
      <c r="I23909" s="74"/>
      <c r="J23909" s="74"/>
      <c r="K23909" s="74"/>
      <c r="M23909" s="11"/>
    </row>
    <row r="23910" spans="7:13" ht="15" x14ac:dyDescent="0.25">
      <c r="G23910" s="74"/>
      <c r="H23910" s="74"/>
      <c r="I23910" s="74"/>
      <c r="J23910" s="74"/>
      <c r="K23910" s="74"/>
      <c r="M23910" s="11"/>
    </row>
    <row r="23911" spans="7:13" ht="15" x14ac:dyDescent="0.25">
      <c r="G23911" s="74"/>
      <c r="H23911" s="74"/>
      <c r="I23911" s="74"/>
      <c r="J23911" s="74"/>
      <c r="K23911" s="74"/>
      <c r="M23911" s="11"/>
    </row>
    <row r="23912" spans="7:13" ht="15" x14ac:dyDescent="0.25">
      <c r="G23912" s="74"/>
      <c r="H23912" s="74"/>
      <c r="I23912" s="74"/>
      <c r="J23912" s="74"/>
      <c r="K23912" s="74"/>
      <c r="M23912" s="11"/>
    </row>
    <row r="23913" spans="7:13" ht="15" x14ac:dyDescent="0.25">
      <c r="G23913" s="74"/>
      <c r="H23913" s="74"/>
      <c r="I23913" s="74"/>
      <c r="J23913" s="74"/>
      <c r="K23913" s="74"/>
      <c r="M23913" s="11"/>
    </row>
    <row r="23914" spans="7:13" ht="15" x14ac:dyDescent="0.25">
      <c r="G23914" s="74"/>
      <c r="H23914" s="74"/>
      <c r="I23914" s="74"/>
      <c r="J23914" s="74"/>
      <c r="K23914" s="74"/>
      <c r="M23914" s="11"/>
    </row>
    <row r="23915" spans="7:13" ht="15" x14ac:dyDescent="0.25">
      <c r="G23915" s="74"/>
      <c r="H23915" s="74"/>
      <c r="I23915" s="74"/>
      <c r="J23915" s="74"/>
      <c r="K23915" s="74"/>
      <c r="M23915" s="11"/>
    </row>
    <row r="23916" spans="7:13" ht="15" x14ac:dyDescent="0.25">
      <c r="G23916" s="74"/>
      <c r="H23916" s="74"/>
      <c r="I23916" s="74"/>
      <c r="J23916" s="74"/>
      <c r="K23916" s="74"/>
      <c r="M23916" s="11"/>
    </row>
    <row r="23917" spans="7:13" ht="15" x14ac:dyDescent="0.25">
      <c r="G23917" s="74"/>
      <c r="H23917" s="74"/>
      <c r="I23917" s="74"/>
      <c r="J23917" s="74"/>
      <c r="K23917" s="74"/>
      <c r="M23917" s="11"/>
    </row>
    <row r="23918" spans="7:13" ht="15" x14ac:dyDescent="0.25">
      <c r="G23918" s="74"/>
      <c r="H23918" s="74"/>
      <c r="I23918" s="74"/>
      <c r="J23918" s="74"/>
      <c r="K23918" s="74"/>
      <c r="M23918" s="11"/>
    </row>
    <row r="23919" spans="7:13" ht="15" x14ac:dyDescent="0.25">
      <c r="G23919" s="74"/>
      <c r="H23919" s="74"/>
      <c r="I23919" s="74"/>
      <c r="J23919" s="74"/>
      <c r="K23919" s="74"/>
      <c r="M23919" s="11"/>
    </row>
    <row r="23920" spans="7:13" ht="15" x14ac:dyDescent="0.25">
      <c r="G23920" s="74"/>
      <c r="H23920" s="74"/>
      <c r="I23920" s="74"/>
      <c r="J23920" s="74"/>
      <c r="K23920" s="74"/>
      <c r="M23920" s="11"/>
    </row>
    <row r="23921" spans="7:13" ht="15" x14ac:dyDescent="0.25">
      <c r="G23921" s="74"/>
      <c r="H23921" s="74"/>
      <c r="I23921" s="74"/>
      <c r="J23921" s="74"/>
      <c r="K23921" s="74"/>
      <c r="M23921" s="11"/>
    </row>
    <row r="23922" spans="7:13" ht="15" x14ac:dyDescent="0.25">
      <c r="G23922" s="74"/>
      <c r="H23922" s="74"/>
      <c r="I23922" s="74"/>
      <c r="J23922" s="74"/>
      <c r="K23922" s="74"/>
      <c r="M23922" s="11"/>
    </row>
    <row r="23923" spans="7:13" ht="15" x14ac:dyDescent="0.25">
      <c r="G23923" s="74"/>
      <c r="H23923" s="74"/>
      <c r="I23923" s="74"/>
      <c r="J23923" s="74"/>
      <c r="K23923" s="74"/>
      <c r="M23923" s="11"/>
    </row>
    <row r="23924" spans="7:13" ht="15" x14ac:dyDescent="0.25">
      <c r="G23924" s="74"/>
      <c r="H23924" s="74"/>
      <c r="I23924" s="74"/>
      <c r="J23924" s="74"/>
      <c r="K23924" s="74"/>
      <c r="M23924" s="11"/>
    </row>
    <row r="23925" spans="7:13" ht="15" x14ac:dyDescent="0.25">
      <c r="G23925" s="74"/>
      <c r="H23925" s="74"/>
      <c r="I23925" s="74"/>
      <c r="J23925" s="74"/>
      <c r="K23925" s="74"/>
      <c r="M23925" s="11"/>
    </row>
    <row r="23926" spans="7:13" ht="15" x14ac:dyDescent="0.25">
      <c r="G23926" s="74"/>
      <c r="H23926" s="74"/>
      <c r="I23926" s="74"/>
      <c r="J23926" s="74"/>
      <c r="K23926" s="74"/>
      <c r="M23926" s="11"/>
    </row>
    <row r="23927" spans="7:13" ht="15" x14ac:dyDescent="0.25">
      <c r="G23927" s="74"/>
      <c r="H23927" s="74"/>
      <c r="I23927" s="74"/>
      <c r="J23927" s="74"/>
      <c r="K23927" s="74"/>
      <c r="M23927" s="11"/>
    </row>
    <row r="23928" spans="7:13" ht="15" x14ac:dyDescent="0.25">
      <c r="G23928" s="74"/>
      <c r="H23928" s="74"/>
      <c r="I23928" s="74"/>
      <c r="J23928" s="74"/>
      <c r="K23928" s="74"/>
      <c r="M23928" s="11"/>
    </row>
    <row r="23929" spans="7:13" ht="15" x14ac:dyDescent="0.25">
      <c r="G23929" s="74"/>
      <c r="H23929" s="74"/>
      <c r="I23929" s="74"/>
      <c r="J23929" s="74"/>
      <c r="K23929" s="74"/>
      <c r="M23929" s="11"/>
    </row>
    <row r="23930" spans="7:13" ht="15" x14ac:dyDescent="0.25">
      <c r="G23930" s="74"/>
      <c r="H23930" s="74"/>
      <c r="I23930" s="74"/>
      <c r="J23930" s="74"/>
      <c r="K23930" s="74"/>
      <c r="M23930" s="11"/>
    </row>
    <row r="23931" spans="7:13" ht="15" x14ac:dyDescent="0.25">
      <c r="G23931" s="74"/>
      <c r="H23931" s="74"/>
      <c r="I23931" s="74"/>
      <c r="J23931" s="74"/>
      <c r="K23931" s="74"/>
      <c r="M23931" s="11"/>
    </row>
    <row r="23932" spans="7:13" ht="15" x14ac:dyDescent="0.25">
      <c r="G23932" s="74"/>
      <c r="H23932" s="74"/>
      <c r="I23932" s="74"/>
      <c r="J23932" s="74"/>
      <c r="K23932" s="74"/>
      <c r="M23932" s="11"/>
    </row>
    <row r="23933" spans="7:13" ht="15" x14ac:dyDescent="0.25">
      <c r="G23933" s="74"/>
      <c r="H23933" s="74"/>
      <c r="I23933" s="74"/>
      <c r="J23933" s="74"/>
      <c r="K23933" s="74"/>
      <c r="M23933" s="11"/>
    </row>
    <row r="23934" spans="7:13" ht="15" x14ac:dyDescent="0.25">
      <c r="G23934" s="74"/>
      <c r="H23934" s="74"/>
      <c r="I23934" s="74"/>
      <c r="J23934" s="74"/>
      <c r="K23934" s="74"/>
      <c r="M23934" s="11"/>
    </row>
    <row r="23935" spans="7:13" ht="15" x14ac:dyDescent="0.25">
      <c r="G23935" s="74"/>
      <c r="H23935" s="74"/>
      <c r="I23935" s="74"/>
      <c r="J23935" s="74"/>
      <c r="K23935" s="74"/>
      <c r="M23935" s="11"/>
    </row>
    <row r="23936" spans="7:13" ht="15" x14ac:dyDescent="0.25">
      <c r="G23936" s="74"/>
      <c r="H23936" s="74"/>
      <c r="I23936" s="74"/>
      <c r="J23936" s="74"/>
      <c r="K23936" s="74"/>
      <c r="M23936" s="11"/>
    </row>
    <row r="23937" spans="7:13" ht="15" x14ac:dyDescent="0.25">
      <c r="G23937" s="74"/>
      <c r="H23937" s="74"/>
      <c r="I23937" s="74"/>
      <c r="J23937" s="74"/>
      <c r="K23937" s="74"/>
      <c r="M23937" s="11"/>
    </row>
    <row r="23938" spans="7:13" ht="15" x14ac:dyDescent="0.25">
      <c r="G23938" s="74"/>
      <c r="H23938" s="74"/>
      <c r="I23938" s="74"/>
      <c r="J23938" s="74"/>
      <c r="K23938" s="74"/>
      <c r="M23938" s="11"/>
    </row>
    <row r="23939" spans="7:13" ht="15" x14ac:dyDescent="0.25">
      <c r="G23939" s="74"/>
      <c r="H23939" s="74"/>
      <c r="I23939" s="74"/>
      <c r="J23939" s="74"/>
      <c r="K23939" s="74"/>
      <c r="M23939" s="11"/>
    </row>
    <row r="23940" spans="7:13" ht="15" x14ac:dyDescent="0.25">
      <c r="G23940" s="74"/>
      <c r="H23940" s="74"/>
      <c r="I23940" s="74"/>
      <c r="J23940" s="74"/>
      <c r="K23940" s="74"/>
      <c r="M23940" s="11"/>
    </row>
    <row r="23941" spans="7:13" ht="15" x14ac:dyDescent="0.25">
      <c r="G23941" s="74"/>
      <c r="H23941" s="74"/>
      <c r="I23941" s="74"/>
      <c r="J23941" s="74"/>
      <c r="K23941" s="74"/>
      <c r="M23941" s="11"/>
    </row>
    <row r="23942" spans="7:13" ht="15" x14ac:dyDescent="0.25">
      <c r="G23942" s="74"/>
      <c r="H23942" s="74"/>
      <c r="I23942" s="74"/>
      <c r="J23942" s="74"/>
      <c r="K23942" s="74"/>
      <c r="M23942" s="11"/>
    </row>
    <row r="23943" spans="7:13" ht="15" x14ac:dyDescent="0.25">
      <c r="G23943" s="74"/>
      <c r="H23943" s="74"/>
      <c r="I23943" s="74"/>
      <c r="J23943" s="74"/>
      <c r="K23943" s="74"/>
      <c r="M23943" s="11"/>
    </row>
    <row r="23944" spans="7:13" ht="15" x14ac:dyDescent="0.25">
      <c r="G23944" s="74"/>
      <c r="H23944" s="74"/>
      <c r="I23944" s="74"/>
      <c r="J23944" s="74"/>
      <c r="K23944" s="74"/>
      <c r="M23944" s="11"/>
    </row>
    <row r="23945" spans="7:13" ht="15" x14ac:dyDescent="0.25">
      <c r="G23945" s="74"/>
      <c r="H23945" s="74"/>
      <c r="I23945" s="74"/>
      <c r="J23945" s="74"/>
      <c r="K23945" s="74"/>
      <c r="M23945" s="11"/>
    </row>
    <row r="23946" spans="7:13" ht="15" x14ac:dyDescent="0.25">
      <c r="G23946" s="74"/>
      <c r="H23946" s="74"/>
      <c r="I23946" s="74"/>
      <c r="J23946" s="74"/>
      <c r="K23946" s="74"/>
      <c r="M23946" s="11"/>
    </row>
    <row r="23947" spans="7:13" ht="15" x14ac:dyDescent="0.25">
      <c r="G23947" s="74"/>
      <c r="H23947" s="74"/>
      <c r="I23947" s="74"/>
      <c r="J23947" s="74"/>
      <c r="K23947" s="74"/>
      <c r="M23947" s="11"/>
    </row>
    <row r="23948" spans="7:13" ht="15" x14ac:dyDescent="0.25">
      <c r="G23948" s="74"/>
      <c r="H23948" s="74"/>
      <c r="I23948" s="74"/>
      <c r="J23948" s="74"/>
      <c r="K23948" s="74"/>
      <c r="M23948" s="11"/>
    </row>
    <row r="23949" spans="7:13" ht="15" x14ac:dyDescent="0.25">
      <c r="G23949" s="74"/>
      <c r="H23949" s="74"/>
      <c r="I23949" s="74"/>
      <c r="J23949" s="74"/>
      <c r="K23949" s="74"/>
      <c r="M23949" s="11"/>
    </row>
    <row r="23950" spans="7:13" ht="15" x14ac:dyDescent="0.25">
      <c r="G23950" s="74"/>
      <c r="H23950" s="74"/>
      <c r="I23950" s="74"/>
      <c r="J23950" s="74"/>
      <c r="K23950" s="74"/>
      <c r="M23950" s="11"/>
    </row>
    <row r="23951" spans="7:13" ht="15" x14ac:dyDescent="0.25">
      <c r="G23951" s="74"/>
      <c r="H23951" s="74"/>
      <c r="I23951" s="74"/>
      <c r="J23951" s="74"/>
      <c r="K23951" s="74"/>
      <c r="M23951" s="11"/>
    </row>
    <row r="23952" spans="7:13" ht="15" x14ac:dyDescent="0.25">
      <c r="G23952" s="74"/>
      <c r="H23952" s="74"/>
      <c r="I23952" s="74"/>
      <c r="J23952" s="74"/>
      <c r="K23952" s="74"/>
      <c r="M23952" s="11"/>
    </row>
    <row r="23953" spans="7:13" ht="15" x14ac:dyDescent="0.25">
      <c r="G23953" s="74"/>
      <c r="H23953" s="74"/>
      <c r="I23953" s="74"/>
      <c r="J23953" s="74"/>
      <c r="K23953" s="74"/>
      <c r="M23953" s="11"/>
    </row>
    <row r="23954" spans="7:13" ht="15" x14ac:dyDescent="0.25">
      <c r="G23954" s="74"/>
      <c r="H23954" s="74"/>
      <c r="I23954" s="74"/>
      <c r="J23954" s="74"/>
      <c r="K23954" s="74"/>
      <c r="M23954" s="11"/>
    </row>
    <row r="23955" spans="7:13" ht="15" x14ac:dyDescent="0.25">
      <c r="G23955" s="74"/>
      <c r="H23955" s="74"/>
      <c r="I23955" s="74"/>
      <c r="J23955" s="74"/>
      <c r="K23955" s="74"/>
      <c r="M23955" s="11"/>
    </row>
    <row r="23956" spans="7:13" ht="15" x14ac:dyDescent="0.25">
      <c r="G23956" s="74"/>
      <c r="H23956" s="74"/>
      <c r="I23956" s="74"/>
      <c r="J23956" s="74"/>
      <c r="K23956" s="74"/>
      <c r="M23956" s="11"/>
    </row>
    <row r="23957" spans="7:13" ht="15" x14ac:dyDescent="0.25">
      <c r="G23957" s="74"/>
      <c r="H23957" s="74"/>
      <c r="I23957" s="74"/>
      <c r="J23957" s="74"/>
      <c r="K23957" s="74"/>
      <c r="M23957" s="11"/>
    </row>
    <row r="23958" spans="7:13" ht="15" x14ac:dyDescent="0.25">
      <c r="G23958" s="74"/>
      <c r="H23958" s="74"/>
      <c r="I23958" s="74"/>
      <c r="J23958" s="74"/>
      <c r="K23958" s="74"/>
      <c r="M23958" s="11"/>
    </row>
    <row r="23959" spans="7:13" ht="15" x14ac:dyDescent="0.25">
      <c r="G23959" s="74"/>
      <c r="H23959" s="74"/>
      <c r="I23959" s="74"/>
      <c r="J23959" s="74"/>
      <c r="K23959" s="74"/>
      <c r="M23959" s="11"/>
    </row>
    <row r="23960" spans="7:13" ht="15" x14ac:dyDescent="0.25">
      <c r="G23960" s="74"/>
      <c r="H23960" s="74"/>
      <c r="I23960" s="74"/>
      <c r="J23960" s="74"/>
      <c r="K23960" s="74"/>
      <c r="M23960" s="11"/>
    </row>
    <row r="23961" spans="7:13" ht="15" x14ac:dyDescent="0.25">
      <c r="G23961" s="74"/>
      <c r="H23961" s="74"/>
      <c r="I23961" s="74"/>
      <c r="J23961" s="74"/>
      <c r="K23961" s="74"/>
      <c r="M23961" s="11"/>
    </row>
    <row r="23962" spans="7:13" ht="15" x14ac:dyDescent="0.25">
      <c r="G23962" s="74"/>
      <c r="H23962" s="74"/>
      <c r="I23962" s="74"/>
      <c r="J23962" s="74"/>
      <c r="K23962" s="74"/>
      <c r="M23962" s="11"/>
    </row>
    <row r="23963" spans="7:13" ht="15" x14ac:dyDescent="0.25">
      <c r="G23963" s="74"/>
      <c r="H23963" s="74"/>
      <c r="I23963" s="74"/>
      <c r="J23963" s="74"/>
      <c r="K23963" s="74"/>
      <c r="M23963" s="11"/>
    </row>
    <row r="23964" spans="7:13" ht="15" x14ac:dyDescent="0.25">
      <c r="G23964" s="74"/>
      <c r="H23964" s="74"/>
      <c r="I23964" s="74"/>
      <c r="J23964" s="74"/>
      <c r="K23964" s="74"/>
      <c r="M23964" s="11"/>
    </row>
    <row r="23965" spans="7:13" ht="15" x14ac:dyDescent="0.25">
      <c r="G23965" s="74"/>
      <c r="H23965" s="74"/>
      <c r="I23965" s="74"/>
      <c r="J23965" s="74"/>
      <c r="K23965" s="74"/>
      <c r="M23965" s="11"/>
    </row>
    <row r="23966" spans="7:13" ht="15" x14ac:dyDescent="0.25">
      <c r="G23966" s="74"/>
      <c r="H23966" s="74"/>
      <c r="I23966" s="74"/>
      <c r="J23966" s="74"/>
      <c r="K23966" s="74"/>
      <c r="M23966" s="11"/>
    </row>
    <row r="23967" spans="7:13" ht="15" x14ac:dyDescent="0.25">
      <c r="G23967" s="74"/>
      <c r="H23967" s="74"/>
      <c r="I23967" s="74"/>
      <c r="J23967" s="74"/>
      <c r="K23967" s="74"/>
      <c r="M23967" s="11"/>
    </row>
    <row r="23968" spans="7:13" ht="15" x14ac:dyDescent="0.25">
      <c r="G23968" s="74"/>
      <c r="H23968" s="74"/>
      <c r="I23968" s="74"/>
      <c r="J23968" s="74"/>
      <c r="K23968" s="74"/>
      <c r="M23968" s="11"/>
    </row>
    <row r="23969" spans="7:13" ht="15" x14ac:dyDescent="0.25">
      <c r="G23969" s="74"/>
      <c r="H23969" s="74"/>
      <c r="I23969" s="74"/>
      <c r="J23969" s="74"/>
      <c r="K23969" s="74"/>
      <c r="M23969" s="11"/>
    </row>
    <row r="23970" spans="7:13" ht="15" x14ac:dyDescent="0.25">
      <c r="G23970" s="74"/>
      <c r="H23970" s="74"/>
      <c r="I23970" s="74"/>
      <c r="J23970" s="74"/>
      <c r="K23970" s="74"/>
      <c r="M23970" s="11"/>
    </row>
    <row r="23971" spans="7:13" ht="15" x14ac:dyDescent="0.25">
      <c r="G23971" s="74"/>
      <c r="H23971" s="74"/>
      <c r="I23971" s="74"/>
      <c r="J23971" s="74"/>
      <c r="K23971" s="74"/>
      <c r="M23971" s="11"/>
    </row>
    <row r="23972" spans="7:13" ht="15" x14ac:dyDescent="0.25">
      <c r="G23972" s="74"/>
      <c r="H23972" s="74"/>
      <c r="I23972" s="74"/>
      <c r="J23972" s="74"/>
      <c r="K23972" s="74"/>
      <c r="M23972" s="11"/>
    </row>
    <row r="23973" spans="7:13" ht="15" x14ac:dyDescent="0.25">
      <c r="G23973" s="74"/>
      <c r="H23973" s="74"/>
      <c r="I23973" s="74"/>
      <c r="J23973" s="74"/>
      <c r="K23973" s="74"/>
      <c r="M23973" s="11"/>
    </row>
    <row r="23974" spans="7:13" ht="15" x14ac:dyDescent="0.25">
      <c r="G23974" s="74"/>
      <c r="H23974" s="74"/>
      <c r="I23974" s="74"/>
      <c r="J23974" s="74"/>
      <c r="K23974" s="74"/>
      <c r="M23974" s="11"/>
    </row>
    <row r="23975" spans="7:13" ht="15" x14ac:dyDescent="0.25">
      <c r="G23975" s="74"/>
      <c r="H23975" s="74"/>
      <c r="I23975" s="74"/>
      <c r="J23975" s="74"/>
      <c r="K23975" s="74"/>
      <c r="M23975" s="11"/>
    </row>
    <row r="23976" spans="7:13" ht="15" x14ac:dyDescent="0.25">
      <c r="G23976" s="74"/>
      <c r="H23976" s="74"/>
      <c r="I23976" s="74"/>
      <c r="J23976" s="74"/>
      <c r="K23976" s="74"/>
      <c r="M23976" s="11"/>
    </row>
    <row r="23977" spans="7:13" ht="15" x14ac:dyDescent="0.25">
      <c r="G23977" s="74"/>
      <c r="H23977" s="74"/>
      <c r="I23977" s="74"/>
      <c r="J23977" s="74"/>
      <c r="K23977" s="74"/>
      <c r="M23977" s="11"/>
    </row>
    <row r="23978" spans="7:13" ht="15" x14ac:dyDescent="0.25">
      <c r="G23978" s="74"/>
      <c r="H23978" s="74"/>
      <c r="I23978" s="74"/>
      <c r="J23978" s="74"/>
      <c r="K23978" s="74"/>
      <c r="M23978" s="11"/>
    </row>
    <row r="23979" spans="7:13" ht="15" x14ac:dyDescent="0.25">
      <c r="G23979" s="74"/>
      <c r="H23979" s="74"/>
      <c r="I23979" s="74"/>
      <c r="J23979" s="74"/>
      <c r="K23979" s="74"/>
      <c r="M23979" s="11"/>
    </row>
    <row r="23980" spans="7:13" ht="15" x14ac:dyDescent="0.25">
      <c r="G23980" s="74"/>
      <c r="H23980" s="74"/>
      <c r="I23980" s="74"/>
      <c r="J23980" s="74"/>
      <c r="K23980" s="74"/>
      <c r="M23980" s="11"/>
    </row>
    <row r="23981" spans="7:13" ht="15" x14ac:dyDescent="0.25">
      <c r="G23981" s="74"/>
      <c r="H23981" s="74"/>
      <c r="I23981" s="74"/>
      <c r="J23981" s="74"/>
      <c r="K23981" s="74"/>
      <c r="M23981" s="11"/>
    </row>
    <row r="23982" spans="7:13" ht="15" x14ac:dyDescent="0.25">
      <c r="G23982" s="74"/>
      <c r="H23982" s="74"/>
      <c r="I23982" s="74"/>
      <c r="J23982" s="74"/>
      <c r="K23982" s="74"/>
      <c r="M23982" s="11"/>
    </row>
    <row r="23983" spans="7:13" ht="15" x14ac:dyDescent="0.25">
      <c r="G23983" s="74"/>
      <c r="H23983" s="74"/>
      <c r="I23983" s="74"/>
      <c r="J23983" s="74"/>
      <c r="K23983" s="74"/>
      <c r="M23983" s="11"/>
    </row>
    <row r="23984" spans="7:13" ht="15" x14ac:dyDescent="0.25">
      <c r="G23984" s="74"/>
      <c r="H23984" s="74"/>
      <c r="I23984" s="74"/>
      <c r="J23984" s="74"/>
      <c r="K23984" s="74"/>
      <c r="M23984" s="11"/>
    </row>
    <row r="23985" spans="7:13" ht="15" x14ac:dyDescent="0.25">
      <c r="G23985" s="74"/>
      <c r="H23985" s="74"/>
      <c r="I23985" s="74"/>
      <c r="J23985" s="74"/>
      <c r="K23985" s="74"/>
      <c r="M23985" s="11"/>
    </row>
    <row r="23986" spans="7:13" ht="15" x14ac:dyDescent="0.25">
      <c r="G23986" s="74"/>
      <c r="H23986" s="74"/>
      <c r="I23986" s="74"/>
      <c r="J23986" s="74"/>
      <c r="K23986" s="74"/>
      <c r="M23986" s="11"/>
    </row>
    <row r="23987" spans="7:13" ht="15" x14ac:dyDescent="0.25">
      <c r="G23987" s="74"/>
      <c r="H23987" s="74"/>
      <c r="I23987" s="74"/>
      <c r="J23987" s="74"/>
      <c r="K23987" s="74"/>
      <c r="M23987" s="11"/>
    </row>
    <row r="23988" spans="7:13" ht="15" x14ac:dyDescent="0.25">
      <c r="G23988" s="74"/>
      <c r="H23988" s="74"/>
      <c r="I23988" s="74"/>
      <c r="J23988" s="74"/>
      <c r="K23988" s="74"/>
      <c r="M23988" s="11"/>
    </row>
    <row r="23989" spans="7:13" ht="15" x14ac:dyDescent="0.25">
      <c r="G23989" s="74"/>
      <c r="H23989" s="74"/>
      <c r="I23989" s="74"/>
      <c r="J23989" s="74"/>
      <c r="K23989" s="74"/>
      <c r="M23989" s="11"/>
    </row>
    <row r="23990" spans="7:13" ht="15" x14ac:dyDescent="0.25">
      <c r="G23990" s="74"/>
      <c r="H23990" s="74"/>
      <c r="I23990" s="74"/>
      <c r="J23990" s="74"/>
      <c r="K23990" s="74"/>
      <c r="M23990" s="11"/>
    </row>
    <row r="23991" spans="7:13" ht="15" x14ac:dyDescent="0.25">
      <c r="G23991" s="74"/>
      <c r="H23991" s="74"/>
      <c r="I23991" s="74"/>
      <c r="J23991" s="74"/>
      <c r="K23991" s="74"/>
      <c r="M23991" s="11"/>
    </row>
    <row r="23992" spans="7:13" ht="15" x14ac:dyDescent="0.25">
      <c r="G23992" s="74"/>
      <c r="H23992" s="74"/>
      <c r="I23992" s="74"/>
      <c r="J23992" s="74"/>
      <c r="K23992" s="74"/>
      <c r="M23992" s="11"/>
    </row>
    <row r="23993" spans="7:13" ht="15" x14ac:dyDescent="0.25">
      <c r="G23993" s="74"/>
      <c r="H23993" s="74"/>
      <c r="I23993" s="74"/>
      <c r="J23993" s="74"/>
      <c r="K23993" s="74"/>
      <c r="M23993" s="11"/>
    </row>
    <row r="23994" spans="7:13" ht="15" x14ac:dyDescent="0.25">
      <c r="G23994" s="74"/>
      <c r="H23994" s="74"/>
      <c r="I23994" s="74"/>
      <c r="J23994" s="74"/>
      <c r="K23994" s="74"/>
      <c r="M23994" s="11"/>
    </row>
    <row r="23995" spans="7:13" ht="15" x14ac:dyDescent="0.25">
      <c r="G23995" s="74"/>
      <c r="H23995" s="74"/>
      <c r="I23995" s="74"/>
      <c r="J23995" s="74"/>
      <c r="K23995" s="74"/>
      <c r="M23995" s="11"/>
    </row>
    <row r="23996" spans="7:13" ht="15" x14ac:dyDescent="0.25">
      <c r="G23996" s="74"/>
      <c r="H23996" s="74"/>
      <c r="I23996" s="74"/>
      <c r="J23996" s="74"/>
      <c r="K23996" s="74"/>
      <c r="M23996" s="11"/>
    </row>
    <row r="23997" spans="7:13" ht="15" x14ac:dyDescent="0.25">
      <c r="G23997" s="74"/>
      <c r="H23997" s="74"/>
      <c r="I23997" s="74"/>
      <c r="J23997" s="74"/>
      <c r="K23997" s="74"/>
      <c r="M23997" s="11"/>
    </row>
    <row r="23998" spans="7:13" ht="15" x14ac:dyDescent="0.25">
      <c r="G23998" s="74"/>
      <c r="H23998" s="74"/>
      <c r="I23998" s="74"/>
      <c r="J23998" s="74"/>
      <c r="K23998" s="74"/>
      <c r="M23998" s="11"/>
    </row>
    <row r="23999" spans="7:13" ht="15" x14ac:dyDescent="0.25">
      <c r="G23999" s="74"/>
      <c r="H23999" s="74"/>
      <c r="I23999" s="74"/>
      <c r="J23999" s="74"/>
      <c r="K23999" s="74"/>
      <c r="M23999" s="11"/>
    </row>
    <row r="24000" spans="7:13" ht="15" x14ac:dyDescent="0.25">
      <c r="G24000" s="74"/>
      <c r="H24000" s="74"/>
      <c r="I24000" s="74"/>
      <c r="J24000" s="74"/>
      <c r="K24000" s="74"/>
      <c r="M24000" s="11"/>
    </row>
    <row r="24001" spans="7:13" ht="15" x14ac:dyDescent="0.25">
      <c r="G24001" s="74"/>
      <c r="H24001" s="74"/>
      <c r="I24001" s="74"/>
      <c r="J24001" s="74"/>
      <c r="K24001" s="74"/>
      <c r="M24001" s="11"/>
    </row>
    <row r="24002" spans="7:13" ht="15" x14ac:dyDescent="0.25">
      <c r="G24002" s="74"/>
      <c r="H24002" s="74"/>
      <c r="I24002" s="74"/>
      <c r="J24002" s="74"/>
      <c r="K24002" s="74"/>
      <c r="M24002" s="11"/>
    </row>
    <row r="24003" spans="7:13" ht="15" x14ac:dyDescent="0.25">
      <c r="G24003" s="74"/>
      <c r="H24003" s="74"/>
      <c r="I24003" s="74"/>
      <c r="J24003" s="74"/>
      <c r="K24003" s="74"/>
      <c r="M24003" s="11"/>
    </row>
    <row r="24004" spans="7:13" ht="15" x14ac:dyDescent="0.25">
      <c r="G24004" s="74"/>
      <c r="H24004" s="74"/>
      <c r="I24004" s="74"/>
      <c r="J24004" s="74"/>
      <c r="K24004" s="74"/>
      <c r="M24004" s="11"/>
    </row>
    <row r="24005" spans="7:13" ht="15" x14ac:dyDescent="0.25">
      <c r="G24005" s="74"/>
      <c r="H24005" s="74"/>
      <c r="I24005" s="74"/>
      <c r="J24005" s="74"/>
      <c r="K24005" s="74"/>
      <c r="M24005" s="11"/>
    </row>
    <row r="24006" spans="7:13" ht="15" x14ac:dyDescent="0.25">
      <c r="G24006" s="74"/>
      <c r="H24006" s="74"/>
      <c r="I24006" s="74"/>
      <c r="J24006" s="74"/>
      <c r="K24006" s="74"/>
      <c r="M24006" s="11"/>
    </row>
    <row r="24007" spans="7:13" ht="15" x14ac:dyDescent="0.25">
      <c r="G24007" s="74"/>
      <c r="H24007" s="74"/>
      <c r="I24007" s="74"/>
      <c r="J24007" s="74"/>
      <c r="K24007" s="74"/>
      <c r="M24007" s="11"/>
    </row>
    <row r="24008" spans="7:13" ht="15" x14ac:dyDescent="0.25">
      <c r="G24008" s="74"/>
      <c r="H24008" s="74"/>
      <c r="I24008" s="74"/>
      <c r="J24008" s="74"/>
      <c r="K24008" s="74"/>
      <c r="M24008" s="11"/>
    </row>
    <row r="24009" spans="7:13" ht="15" x14ac:dyDescent="0.25">
      <c r="G24009" s="74"/>
      <c r="H24009" s="74"/>
      <c r="I24009" s="74"/>
      <c r="J24009" s="74"/>
      <c r="K24009" s="74"/>
      <c r="M24009" s="11"/>
    </row>
    <row r="24010" spans="7:13" ht="15" x14ac:dyDescent="0.25">
      <c r="G24010" s="74"/>
      <c r="H24010" s="74"/>
      <c r="I24010" s="74"/>
      <c r="J24010" s="74"/>
      <c r="K24010" s="74"/>
      <c r="M24010" s="11"/>
    </row>
    <row r="24011" spans="7:13" ht="15" x14ac:dyDescent="0.25">
      <c r="G24011" s="74"/>
      <c r="H24011" s="74"/>
      <c r="I24011" s="74"/>
      <c r="J24011" s="74"/>
      <c r="K24011" s="74"/>
      <c r="M24011" s="11"/>
    </row>
    <row r="24012" spans="7:13" ht="15" x14ac:dyDescent="0.25">
      <c r="G24012" s="74"/>
      <c r="H24012" s="74"/>
      <c r="I24012" s="74"/>
      <c r="J24012" s="74"/>
      <c r="K24012" s="74"/>
      <c r="M24012" s="11"/>
    </row>
    <row r="24013" spans="7:13" ht="15" x14ac:dyDescent="0.25">
      <c r="G24013" s="74"/>
      <c r="H24013" s="74"/>
      <c r="I24013" s="74"/>
      <c r="J24013" s="74"/>
      <c r="K24013" s="74"/>
      <c r="M24013" s="11"/>
    </row>
    <row r="24014" spans="7:13" ht="15" x14ac:dyDescent="0.25">
      <c r="G24014" s="74"/>
      <c r="H24014" s="74"/>
      <c r="I24014" s="74"/>
      <c r="J24014" s="74"/>
      <c r="K24014" s="74"/>
      <c r="M24014" s="11"/>
    </row>
    <row r="24015" spans="7:13" ht="15" x14ac:dyDescent="0.25">
      <c r="G24015" s="74"/>
      <c r="H24015" s="74"/>
      <c r="I24015" s="74"/>
      <c r="J24015" s="74"/>
      <c r="K24015" s="74"/>
      <c r="M24015" s="11"/>
    </row>
    <row r="24016" spans="7:13" ht="15" x14ac:dyDescent="0.25">
      <c r="G24016" s="74"/>
      <c r="H24016" s="74"/>
      <c r="I24016" s="74"/>
      <c r="J24016" s="74"/>
      <c r="K24016" s="74"/>
      <c r="M24016" s="11"/>
    </row>
    <row r="24017" spans="7:13" ht="15" x14ac:dyDescent="0.25">
      <c r="G24017" s="74"/>
      <c r="H24017" s="74"/>
      <c r="I24017" s="74"/>
      <c r="J24017" s="74"/>
      <c r="K24017" s="74"/>
      <c r="M24017" s="11"/>
    </row>
    <row r="24018" spans="7:13" ht="15" x14ac:dyDescent="0.25">
      <c r="G24018" s="74"/>
      <c r="H24018" s="74"/>
      <c r="I24018" s="74"/>
      <c r="J24018" s="74"/>
      <c r="K24018" s="74"/>
      <c r="M24018" s="11"/>
    </row>
    <row r="24019" spans="7:13" ht="15" x14ac:dyDescent="0.25">
      <c r="G24019" s="74"/>
      <c r="H24019" s="74"/>
      <c r="I24019" s="74"/>
      <c r="J24019" s="74"/>
      <c r="K24019" s="74"/>
      <c r="M24019" s="11"/>
    </row>
    <row r="24020" spans="7:13" ht="15" x14ac:dyDescent="0.25">
      <c r="G24020" s="74"/>
      <c r="H24020" s="74"/>
      <c r="I24020" s="74"/>
      <c r="J24020" s="74"/>
      <c r="K24020" s="74"/>
      <c r="M24020" s="11"/>
    </row>
    <row r="24021" spans="7:13" ht="15" x14ac:dyDescent="0.25">
      <c r="G24021" s="74"/>
      <c r="H24021" s="74"/>
      <c r="I24021" s="74"/>
      <c r="J24021" s="74"/>
      <c r="K24021" s="74"/>
      <c r="M24021" s="11"/>
    </row>
    <row r="24022" spans="7:13" ht="15" x14ac:dyDescent="0.25">
      <c r="G24022" s="74"/>
      <c r="H24022" s="74"/>
      <c r="I24022" s="74"/>
      <c r="J24022" s="74"/>
      <c r="K24022" s="74"/>
      <c r="M24022" s="11"/>
    </row>
    <row r="24023" spans="7:13" ht="15" x14ac:dyDescent="0.25">
      <c r="G24023" s="74"/>
      <c r="H24023" s="74"/>
      <c r="I24023" s="74"/>
      <c r="J24023" s="74"/>
      <c r="K24023" s="74"/>
      <c r="M24023" s="11"/>
    </row>
    <row r="24024" spans="7:13" ht="15" x14ac:dyDescent="0.25">
      <c r="G24024" s="74"/>
      <c r="H24024" s="74"/>
      <c r="I24024" s="74"/>
      <c r="J24024" s="74"/>
      <c r="K24024" s="74"/>
      <c r="M24024" s="11"/>
    </row>
    <row r="24025" spans="7:13" ht="15" x14ac:dyDescent="0.25">
      <c r="G24025" s="74"/>
      <c r="H24025" s="74"/>
      <c r="I24025" s="74"/>
      <c r="J24025" s="74"/>
      <c r="K24025" s="74"/>
      <c r="M24025" s="11"/>
    </row>
    <row r="24026" spans="7:13" ht="15" x14ac:dyDescent="0.25">
      <c r="G24026" s="74"/>
      <c r="H24026" s="74"/>
      <c r="I24026" s="74"/>
      <c r="J24026" s="74"/>
      <c r="K24026" s="74"/>
      <c r="M24026" s="11"/>
    </row>
    <row r="24027" spans="7:13" ht="15" x14ac:dyDescent="0.25">
      <c r="G24027" s="74"/>
      <c r="H24027" s="74"/>
      <c r="I24027" s="74"/>
      <c r="J24027" s="74"/>
      <c r="K24027" s="74"/>
      <c r="M24027" s="11"/>
    </row>
    <row r="24028" spans="7:13" ht="15" x14ac:dyDescent="0.25">
      <c r="G24028" s="74"/>
      <c r="H24028" s="74"/>
      <c r="I24028" s="74"/>
      <c r="J24028" s="74"/>
      <c r="K24028" s="74"/>
      <c r="M24028" s="11"/>
    </row>
    <row r="24029" spans="7:13" ht="15" x14ac:dyDescent="0.25">
      <c r="G24029" s="74"/>
      <c r="H24029" s="74"/>
      <c r="I24029" s="74"/>
      <c r="J24029" s="74"/>
      <c r="K24029" s="74"/>
      <c r="M24029" s="11"/>
    </row>
    <row r="24030" spans="7:13" ht="15" x14ac:dyDescent="0.25">
      <c r="G24030" s="74"/>
      <c r="H24030" s="74"/>
      <c r="I24030" s="74"/>
      <c r="J24030" s="74"/>
      <c r="K24030" s="74"/>
      <c r="M24030" s="11"/>
    </row>
    <row r="24031" spans="7:13" ht="15" x14ac:dyDescent="0.25">
      <c r="G24031" s="74"/>
      <c r="H24031" s="74"/>
      <c r="I24031" s="74"/>
      <c r="J24031" s="74"/>
      <c r="K24031" s="74"/>
      <c r="M24031" s="11"/>
    </row>
    <row r="24032" spans="7:13" ht="15" x14ac:dyDescent="0.25">
      <c r="G24032" s="74"/>
      <c r="H24032" s="74"/>
      <c r="I24032" s="74"/>
      <c r="J24032" s="74"/>
      <c r="K24032" s="74"/>
      <c r="M24032" s="11"/>
    </row>
    <row r="24033" spans="7:13" ht="15" x14ac:dyDescent="0.25">
      <c r="G24033" s="74"/>
      <c r="H24033" s="74"/>
      <c r="I24033" s="74"/>
      <c r="J24033" s="74"/>
      <c r="K24033" s="74"/>
      <c r="M24033" s="11"/>
    </row>
    <row r="24034" spans="7:13" ht="15" x14ac:dyDescent="0.25">
      <c r="G24034" s="74"/>
      <c r="H24034" s="74"/>
      <c r="I24034" s="74"/>
      <c r="J24034" s="74"/>
      <c r="K24034" s="74"/>
      <c r="M24034" s="11"/>
    </row>
    <row r="24035" spans="7:13" ht="15" x14ac:dyDescent="0.25">
      <c r="G24035" s="74"/>
      <c r="H24035" s="74"/>
      <c r="I24035" s="74"/>
      <c r="J24035" s="74"/>
      <c r="K24035" s="74"/>
      <c r="M24035" s="11"/>
    </row>
    <row r="24036" spans="7:13" ht="15" x14ac:dyDescent="0.25">
      <c r="G24036" s="74"/>
      <c r="H24036" s="74"/>
      <c r="I24036" s="74"/>
      <c r="J24036" s="74"/>
      <c r="K24036" s="74"/>
      <c r="M24036" s="11"/>
    </row>
    <row r="24037" spans="7:13" ht="15" x14ac:dyDescent="0.25">
      <c r="G24037" s="74"/>
      <c r="H24037" s="74"/>
      <c r="I24037" s="74"/>
      <c r="J24037" s="74"/>
      <c r="K24037" s="74"/>
      <c r="M24037" s="11"/>
    </row>
    <row r="24038" spans="7:13" ht="15" x14ac:dyDescent="0.25">
      <c r="G24038" s="74"/>
      <c r="H24038" s="74"/>
      <c r="I24038" s="74"/>
      <c r="J24038" s="74"/>
      <c r="K24038" s="74"/>
      <c r="M24038" s="11"/>
    </row>
    <row r="24039" spans="7:13" ht="15" x14ac:dyDescent="0.25">
      <c r="G24039" s="74"/>
      <c r="H24039" s="74"/>
      <c r="I24039" s="74"/>
      <c r="J24039" s="74"/>
      <c r="K24039" s="74"/>
      <c r="M24039" s="11"/>
    </row>
    <row r="24040" spans="7:13" ht="15" x14ac:dyDescent="0.25">
      <c r="G24040" s="74"/>
      <c r="H24040" s="74"/>
      <c r="I24040" s="74"/>
      <c r="J24040" s="74"/>
      <c r="K24040" s="74"/>
      <c r="M24040" s="11"/>
    </row>
    <row r="24041" spans="7:13" ht="15" x14ac:dyDescent="0.25">
      <c r="G24041" s="74"/>
      <c r="H24041" s="74"/>
      <c r="I24041" s="74"/>
      <c r="J24041" s="74"/>
      <c r="K24041" s="74"/>
      <c r="M24041" s="11"/>
    </row>
    <row r="24042" spans="7:13" ht="15" x14ac:dyDescent="0.25">
      <c r="G24042" s="74"/>
      <c r="H24042" s="74"/>
      <c r="I24042" s="74"/>
      <c r="J24042" s="74"/>
      <c r="K24042" s="74"/>
      <c r="M24042" s="11"/>
    </row>
    <row r="24043" spans="7:13" ht="15" x14ac:dyDescent="0.25">
      <c r="G24043" s="74"/>
      <c r="H24043" s="74"/>
      <c r="I24043" s="74"/>
      <c r="J24043" s="74"/>
      <c r="K24043" s="74"/>
      <c r="M24043" s="11"/>
    </row>
    <row r="24044" spans="7:13" ht="15" x14ac:dyDescent="0.25">
      <c r="G24044" s="74"/>
      <c r="H24044" s="74"/>
      <c r="I24044" s="74"/>
      <c r="J24044" s="74"/>
      <c r="K24044" s="74"/>
      <c r="M24044" s="11"/>
    </row>
    <row r="24045" spans="7:13" ht="15" x14ac:dyDescent="0.25">
      <c r="G24045" s="74"/>
      <c r="H24045" s="74"/>
      <c r="I24045" s="74"/>
      <c r="J24045" s="74"/>
      <c r="K24045" s="74"/>
      <c r="M24045" s="11"/>
    </row>
    <row r="24046" spans="7:13" ht="15" x14ac:dyDescent="0.25">
      <c r="G24046" s="74"/>
      <c r="H24046" s="74"/>
      <c r="I24046" s="74"/>
      <c r="J24046" s="74"/>
      <c r="K24046" s="74"/>
      <c r="M24046" s="11"/>
    </row>
    <row r="24047" spans="7:13" ht="15" x14ac:dyDescent="0.25">
      <c r="G24047" s="74"/>
      <c r="H24047" s="74"/>
      <c r="I24047" s="74"/>
      <c r="J24047" s="74"/>
      <c r="K24047" s="74"/>
      <c r="M24047" s="11"/>
    </row>
    <row r="24048" spans="7:13" ht="15" x14ac:dyDescent="0.25">
      <c r="G24048" s="74"/>
      <c r="H24048" s="74"/>
      <c r="I24048" s="74"/>
      <c r="J24048" s="74"/>
      <c r="K24048" s="74"/>
      <c r="M24048" s="11"/>
    </row>
    <row r="24049" spans="7:13" ht="15" x14ac:dyDescent="0.25">
      <c r="G24049" s="74"/>
      <c r="H24049" s="74"/>
      <c r="I24049" s="74"/>
      <c r="J24049" s="74"/>
      <c r="K24049" s="74"/>
      <c r="M24049" s="11"/>
    </row>
    <row r="24050" spans="7:13" ht="15" x14ac:dyDescent="0.25">
      <c r="G24050" s="74"/>
      <c r="H24050" s="74"/>
      <c r="I24050" s="74"/>
      <c r="J24050" s="74"/>
      <c r="K24050" s="74"/>
      <c r="M24050" s="11"/>
    </row>
    <row r="24051" spans="7:13" ht="15" x14ac:dyDescent="0.25">
      <c r="G24051" s="74"/>
      <c r="H24051" s="74"/>
      <c r="I24051" s="74"/>
      <c r="J24051" s="74"/>
      <c r="K24051" s="74"/>
      <c r="M24051" s="11"/>
    </row>
    <row r="24052" spans="7:13" ht="15" x14ac:dyDescent="0.25">
      <c r="G24052" s="74"/>
      <c r="H24052" s="74"/>
      <c r="I24052" s="74"/>
      <c r="J24052" s="74"/>
      <c r="K24052" s="74"/>
      <c r="M24052" s="11"/>
    </row>
    <row r="24053" spans="7:13" ht="15" x14ac:dyDescent="0.25">
      <c r="G24053" s="74"/>
      <c r="H24053" s="74"/>
      <c r="I24053" s="74"/>
      <c r="J24053" s="74"/>
      <c r="K24053" s="74"/>
      <c r="M24053" s="11"/>
    </row>
    <row r="24054" spans="7:13" ht="15" x14ac:dyDescent="0.25">
      <c r="G24054" s="74"/>
      <c r="H24054" s="74"/>
      <c r="I24054" s="74"/>
      <c r="J24054" s="74"/>
      <c r="K24054" s="74"/>
      <c r="M24054" s="11"/>
    </row>
    <row r="24055" spans="7:13" ht="15" x14ac:dyDescent="0.25">
      <c r="G24055" s="74"/>
      <c r="H24055" s="74"/>
      <c r="I24055" s="74"/>
      <c r="J24055" s="74"/>
      <c r="K24055" s="74"/>
      <c r="M24055" s="11"/>
    </row>
    <row r="24056" spans="7:13" ht="15" x14ac:dyDescent="0.25">
      <c r="G24056" s="74"/>
      <c r="H24056" s="74"/>
      <c r="I24056" s="74"/>
      <c r="J24056" s="74"/>
      <c r="K24056" s="74"/>
      <c r="M24056" s="11"/>
    </row>
    <row r="24057" spans="7:13" ht="15" x14ac:dyDescent="0.25">
      <c r="G24057" s="74"/>
      <c r="H24057" s="74"/>
      <c r="I24057" s="74"/>
      <c r="J24057" s="74"/>
      <c r="K24057" s="74"/>
      <c r="M24057" s="11"/>
    </row>
    <row r="24058" spans="7:13" ht="15" x14ac:dyDescent="0.25">
      <c r="G24058" s="74"/>
      <c r="H24058" s="74"/>
      <c r="I24058" s="74"/>
      <c r="J24058" s="74"/>
      <c r="K24058" s="74"/>
      <c r="M24058" s="11"/>
    </row>
    <row r="24059" spans="7:13" ht="15" x14ac:dyDescent="0.25">
      <c r="G24059" s="74"/>
      <c r="H24059" s="74"/>
      <c r="I24059" s="74"/>
      <c r="J24059" s="74"/>
      <c r="K24059" s="74"/>
      <c r="M24059" s="11"/>
    </row>
    <row r="24060" spans="7:13" ht="15" x14ac:dyDescent="0.25">
      <c r="G24060" s="74"/>
      <c r="H24060" s="74"/>
      <c r="I24060" s="74"/>
      <c r="J24060" s="74"/>
      <c r="K24060" s="74"/>
      <c r="M24060" s="11"/>
    </row>
    <row r="24061" spans="7:13" ht="15" x14ac:dyDescent="0.25">
      <c r="G24061" s="74"/>
      <c r="H24061" s="74"/>
      <c r="I24061" s="74"/>
      <c r="J24061" s="74"/>
      <c r="K24061" s="74"/>
      <c r="M24061" s="11"/>
    </row>
    <row r="24062" spans="7:13" ht="15" x14ac:dyDescent="0.25">
      <c r="G24062" s="74"/>
      <c r="H24062" s="74"/>
      <c r="I24062" s="74"/>
      <c r="J24062" s="74"/>
      <c r="K24062" s="74"/>
      <c r="M24062" s="11"/>
    </row>
    <row r="24063" spans="7:13" ht="15" x14ac:dyDescent="0.25">
      <c r="G24063" s="74"/>
      <c r="H24063" s="74"/>
      <c r="I24063" s="74"/>
      <c r="J24063" s="74"/>
      <c r="K24063" s="74"/>
      <c r="M24063" s="11"/>
    </row>
    <row r="24064" spans="7:13" ht="15" x14ac:dyDescent="0.25">
      <c r="G24064" s="74"/>
      <c r="H24064" s="74"/>
      <c r="I24064" s="74"/>
      <c r="J24064" s="74"/>
      <c r="K24064" s="74"/>
      <c r="M24064" s="11"/>
    </row>
    <row r="24065" spans="7:13" ht="15" x14ac:dyDescent="0.25">
      <c r="G24065" s="74"/>
      <c r="H24065" s="74"/>
      <c r="I24065" s="74"/>
      <c r="J24065" s="74"/>
      <c r="K24065" s="74"/>
      <c r="M24065" s="11"/>
    </row>
    <row r="24066" spans="7:13" ht="15" x14ac:dyDescent="0.25">
      <c r="G24066" s="74"/>
      <c r="H24066" s="74"/>
      <c r="I24066" s="74"/>
      <c r="J24066" s="74"/>
      <c r="K24066" s="74"/>
      <c r="M24066" s="11"/>
    </row>
    <row r="24067" spans="7:13" ht="15" x14ac:dyDescent="0.25">
      <c r="G24067" s="74"/>
      <c r="H24067" s="74"/>
      <c r="I24067" s="74"/>
      <c r="J24067" s="74"/>
      <c r="K24067" s="74"/>
      <c r="M24067" s="11"/>
    </row>
    <row r="24068" spans="7:13" ht="15" x14ac:dyDescent="0.25">
      <c r="G24068" s="74"/>
      <c r="H24068" s="74"/>
      <c r="I24068" s="74"/>
      <c r="J24068" s="74"/>
      <c r="K24068" s="74"/>
      <c r="M24068" s="11"/>
    </row>
    <row r="24069" spans="7:13" ht="15" x14ac:dyDescent="0.25">
      <c r="G24069" s="74"/>
      <c r="H24069" s="74"/>
      <c r="I24069" s="74"/>
      <c r="J24069" s="74"/>
      <c r="K24069" s="74"/>
      <c r="M24069" s="11"/>
    </row>
    <row r="24070" spans="7:13" ht="15" x14ac:dyDescent="0.25">
      <c r="G24070" s="74"/>
      <c r="H24070" s="74"/>
      <c r="I24070" s="74"/>
      <c r="J24070" s="74"/>
      <c r="K24070" s="74"/>
      <c r="M24070" s="11"/>
    </row>
    <row r="24071" spans="7:13" ht="15" x14ac:dyDescent="0.25">
      <c r="G24071" s="74"/>
      <c r="H24071" s="74"/>
      <c r="I24071" s="74"/>
      <c r="J24071" s="74"/>
      <c r="K24071" s="74"/>
      <c r="M24071" s="11"/>
    </row>
    <row r="24072" spans="7:13" ht="15" x14ac:dyDescent="0.25">
      <c r="G24072" s="74"/>
      <c r="H24072" s="74"/>
      <c r="I24072" s="74"/>
      <c r="J24072" s="74"/>
      <c r="K24072" s="74"/>
      <c r="M24072" s="11"/>
    </row>
    <row r="24073" spans="7:13" ht="15" x14ac:dyDescent="0.25">
      <c r="G24073" s="74"/>
      <c r="H24073" s="74"/>
      <c r="I24073" s="74"/>
      <c r="J24073" s="74"/>
      <c r="K24073" s="74"/>
      <c r="M24073" s="11"/>
    </row>
    <row r="24074" spans="7:13" ht="15" x14ac:dyDescent="0.25">
      <c r="G24074" s="74"/>
      <c r="H24074" s="74"/>
      <c r="I24074" s="74"/>
      <c r="J24074" s="74"/>
      <c r="K24074" s="74"/>
      <c r="M24074" s="11"/>
    </row>
    <row r="24075" spans="7:13" ht="15" x14ac:dyDescent="0.25">
      <c r="G24075" s="74"/>
      <c r="H24075" s="74"/>
      <c r="I24075" s="74"/>
      <c r="J24075" s="74"/>
      <c r="K24075" s="74"/>
      <c r="M24075" s="11"/>
    </row>
    <row r="24076" spans="7:13" ht="15" x14ac:dyDescent="0.25">
      <c r="G24076" s="74"/>
      <c r="H24076" s="74"/>
      <c r="I24076" s="74"/>
      <c r="J24076" s="74"/>
      <c r="K24076" s="74"/>
      <c r="M24076" s="11"/>
    </row>
    <row r="24077" spans="7:13" ht="15" x14ac:dyDescent="0.25">
      <c r="G24077" s="74"/>
      <c r="H24077" s="74"/>
      <c r="I24077" s="74"/>
      <c r="J24077" s="74"/>
      <c r="K24077" s="74"/>
      <c r="M24077" s="11"/>
    </row>
    <row r="24078" spans="7:13" ht="15" x14ac:dyDescent="0.25">
      <c r="G24078" s="74"/>
      <c r="H24078" s="74"/>
      <c r="I24078" s="74"/>
      <c r="J24078" s="74"/>
      <c r="K24078" s="74"/>
      <c r="M24078" s="11"/>
    </row>
    <row r="24079" spans="7:13" ht="15" x14ac:dyDescent="0.25">
      <c r="G24079" s="74"/>
      <c r="H24079" s="74"/>
      <c r="I24079" s="74"/>
      <c r="J24079" s="74"/>
      <c r="K24079" s="74"/>
      <c r="M24079" s="11"/>
    </row>
    <row r="24080" spans="7:13" ht="15" x14ac:dyDescent="0.25">
      <c r="G24080" s="74"/>
      <c r="H24080" s="74"/>
      <c r="I24080" s="74"/>
      <c r="J24080" s="74"/>
      <c r="K24080" s="74"/>
      <c r="M24080" s="11"/>
    </row>
    <row r="24081" spans="7:13" ht="15" x14ac:dyDescent="0.25">
      <c r="G24081" s="74"/>
      <c r="H24081" s="74"/>
      <c r="I24081" s="74"/>
      <c r="J24081" s="74"/>
      <c r="K24081" s="74"/>
      <c r="M24081" s="11"/>
    </row>
    <row r="24082" spans="7:13" ht="15" x14ac:dyDescent="0.25">
      <c r="G24082" s="74"/>
      <c r="H24082" s="74"/>
      <c r="I24082" s="74"/>
      <c r="J24082" s="74"/>
      <c r="K24082" s="74"/>
      <c r="M24082" s="11"/>
    </row>
    <row r="24083" spans="7:13" ht="15" x14ac:dyDescent="0.25">
      <c r="G24083" s="74"/>
      <c r="H24083" s="74"/>
      <c r="I24083" s="74"/>
      <c r="J24083" s="74"/>
      <c r="K24083" s="74"/>
      <c r="M24083" s="11"/>
    </row>
    <row r="24084" spans="7:13" ht="15" x14ac:dyDescent="0.25">
      <c r="G24084" s="74"/>
      <c r="H24084" s="74"/>
      <c r="I24084" s="74"/>
      <c r="J24084" s="74"/>
      <c r="K24084" s="74"/>
      <c r="M24084" s="11"/>
    </row>
    <row r="24085" spans="7:13" ht="15" x14ac:dyDescent="0.25">
      <c r="G24085" s="74"/>
      <c r="H24085" s="74"/>
      <c r="I24085" s="74"/>
      <c r="J24085" s="74"/>
      <c r="K24085" s="74"/>
      <c r="M24085" s="11"/>
    </row>
    <row r="24086" spans="7:13" ht="15" x14ac:dyDescent="0.25">
      <c r="G24086" s="74"/>
      <c r="H24086" s="74"/>
      <c r="I24086" s="74"/>
      <c r="J24086" s="74"/>
      <c r="K24086" s="74"/>
      <c r="M24086" s="11"/>
    </row>
    <row r="24087" spans="7:13" ht="15" x14ac:dyDescent="0.25">
      <c r="G24087" s="74"/>
      <c r="H24087" s="74"/>
      <c r="I24087" s="74"/>
      <c r="J24087" s="74"/>
      <c r="K24087" s="74"/>
      <c r="M24087" s="11"/>
    </row>
    <row r="24088" spans="7:13" ht="15" x14ac:dyDescent="0.25">
      <c r="G24088" s="74"/>
      <c r="H24088" s="74"/>
      <c r="I24088" s="74"/>
      <c r="J24088" s="74"/>
      <c r="K24088" s="74"/>
      <c r="M24088" s="11"/>
    </row>
    <row r="24089" spans="7:13" ht="15" x14ac:dyDescent="0.25">
      <c r="G24089" s="74"/>
      <c r="H24089" s="74"/>
      <c r="I24089" s="74"/>
      <c r="J24089" s="74"/>
      <c r="K24089" s="74"/>
      <c r="M24089" s="11"/>
    </row>
    <row r="24090" spans="7:13" ht="15" x14ac:dyDescent="0.25">
      <c r="G24090" s="74"/>
      <c r="H24090" s="74"/>
      <c r="I24090" s="74"/>
      <c r="J24090" s="74"/>
      <c r="K24090" s="74"/>
      <c r="M24090" s="11"/>
    </row>
    <row r="24091" spans="7:13" ht="15" x14ac:dyDescent="0.25">
      <c r="G24091" s="74"/>
      <c r="H24091" s="74"/>
      <c r="I24091" s="74"/>
      <c r="J24091" s="74"/>
      <c r="K24091" s="74"/>
      <c r="M24091" s="11"/>
    </row>
    <row r="24092" spans="7:13" ht="15" x14ac:dyDescent="0.25">
      <c r="G24092" s="74"/>
      <c r="H24092" s="74"/>
      <c r="I24092" s="74"/>
      <c r="J24092" s="74"/>
      <c r="K24092" s="74"/>
      <c r="M24092" s="11"/>
    </row>
    <row r="24093" spans="7:13" ht="15" x14ac:dyDescent="0.25">
      <c r="G24093" s="74"/>
      <c r="H24093" s="74"/>
      <c r="I24093" s="74"/>
      <c r="J24093" s="74"/>
      <c r="K24093" s="74"/>
      <c r="M24093" s="11"/>
    </row>
    <row r="24094" spans="7:13" ht="15" x14ac:dyDescent="0.25">
      <c r="G24094" s="74"/>
      <c r="H24094" s="74"/>
      <c r="I24094" s="74"/>
      <c r="J24094" s="74"/>
      <c r="K24094" s="74"/>
      <c r="M24094" s="11"/>
    </row>
    <row r="24095" spans="7:13" ht="15" x14ac:dyDescent="0.25">
      <c r="G24095" s="74"/>
      <c r="H24095" s="74"/>
      <c r="I24095" s="74"/>
      <c r="J24095" s="74"/>
      <c r="K24095" s="74"/>
      <c r="M24095" s="11"/>
    </row>
    <row r="24096" spans="7:13" ht="15" x14ac:dyDescent="0.25">
      <c r="G24096" s="74"/>
      <c r="H24096" s="74"/>
      <c r="I24096" s="74"/>
      <c r="J24096" s="74"/>
      <c r="K24096" s="74"/>
      <c r="M24096" s="11"/>
    </row>
    <row r="24097" spans="7:13" ht="15" x14ac:dyDescent="0.25">
      <c r="G24097" s="74"/>
      <c r="H24097" s="74"/>
      <c r="I24097" s="74"/>
      <c r="J24097" s="74"/>
      <c r="K24097" s="74"/>
      <c r="M24097" s="11"/>
    </row>
    <row r="24098" spans="7:13" ht="15" x14ac:dyDescent="0.25">
      <c r="G24098" s="74"/>
      <c r="H24098" s="74"/>
      <c r="I24098" s="74"/>
      <c r="J24098" s="74"/>
      <c r="K24098" s="74"/>
      <c r="M24098" s="11"/>
    </row>
    <row r="24099" spans="7:13" ht="15" x14ac:dyDescent="0.25">
      <c r="G24099" s="74"/>
      <c r="H24099" s="74"/>
      <c r="I24099" s="74"/>
      <c r="J24099" s="74"/>
      <c r="K24099" s="74"/>
      <c r="M24099" s="11"/>
    </row>
    <row r="24100" spans="7:13" ht="15" x14ac:dyDescent="0.25">
      <c r="G24100" s="74"/>
      <c r="H24100" s="74"/>
      <c r="I24100" s="74"/>
      <c r="J24100" s="74"/>
      <c r="K24100" s="74"/>
      <c r="M24100" s="11"/>
    </row>
    <row r="24101" spans="7:13" ht="15" x14ac:dyDescent="0.25">
      <c r="G24101" s="74"/>
      <c r="H24101" s="74"/>
      <c r="I24101" s="74"/>
      <c r="J24101" s="74"/>
      <c r="K24101" s="74"/>
      <c r="M24101" s="11"/>
    </row>
    <row r="24102" spans="7:13" ht="15" x14ac:dyDescent="0.25">
      <c r="G24102" s="74"/>
      <c r="H24102" s="74"/>
      <c r="I24102" s="74"/>
      <c r="J24102" s="74"/>
      <c r="K24102" s="74"/>
      <c r="M24102" s="11"/>
    </row>
    <row r="24103" spans="7:13" ht="15" x14ac:dyDescent="0.25">
      <c r="G24103" s="74"/>
      <c r="H24103" s="74"/>
      <c r="I24103" s="74"/>
      <c r="J24103" s="74"/>
      <c r="K24103" s="74"/>
      <c r="M24103" s="11"/>
    </row>
    <row r="24104" spans="7:13" ht="15" x14ac:dyDescent="0.25">
      <c r="G24104" s="74"/>
      <c r="H24104" s="74"/>
      <c r="I24104" s="74"/>
      <c r="J24104" s="74"/>
      <c r="K24104" s="74"/>
      <c r="M24104" s="11"/>
    </row>
    <row r="24105" spans="7:13" ht="15" x14ac:dyDescent="0.25">
      <c r="G24105" s="74"/>
      <c r="H24105" s="74"/>
      <c r="I24105" s="74"/>
      <c r="J24105" s="74"/>
      <c r="K24105" s="74"/>
      <c r="M24105" s="11"/>
    </row>
    <row r="24106" spans="7:13" ht="15" x14ac:dyDescent="0.25">
      <c r="G24106" s="74"/>
      <c r="H24106" s="74"/>
      <c r="I24106" s="74"/>
      <c r="J24106" s="74"/>
      <c r="K24106" s="74"/>
      <c r="M24106" s="11"/>
    </row>
    <row r="24107" spans="7:13" ht="15" x14ac:dyDescent="0.25">
      <c r="G24107" s="74"/>
      <c r="H24107" s="74"/>
      <c r="I24107" s="74"/>
      <c r="J24107" s="74"/>
      <c r="K24107" s="74"/>
      <c r="M24107" s="11"/>
    </row>
    <row r="24108" spans="7:13" ht="15" x14ac:dyDescent="0.25">
      <c r="G24108" s="74"/>
      <c r="H24108" s="74"/>
      <c r="I24108" s="74"/>
      <c r="J24108" s="74"/>
      <c r="K24108" s="74"/>
      <c r="M24108" s="11"/>
    </row>
    <row r="24109" spans="7:13" ht="15" x14ac:dyDescent="0.25">
      <c r="G24109" s="74"/>
      <c r="H24109" s="74"/>
      <c r="I24109" s="74"/>
      <c r="J24109" s="74"/>
      <c r="K24109" s="74"/>
      <c r="M24109" s="11"/>
    </row>
    <row r="24110" spans="7:13" ht="15" x14ac:dyDescent="0.25">
      <c r="G24110" s="74"/>
      <c r="H24110" s="74"/>
      <c r="I24110" s="74"/>
      <c r="J24110" s="74"/>
      <c r="K24110" s="74"/>
      <c r="M24110" s="11"/>
    </row>
    <row r="24111" spans="7:13" ht="15" x14ac:dyDescent="0.25">
      <c r="G24111" s="74"/>
      <c r="H24111" s="74"/>
      <c r="I24111" s="74"/>
      <c r="J24111" s="74"/>
      <c r="K24111" s="74"/>
      <c r="M24111" s="11"/>
    </row>
    <row r="24112" spans="7:13" ht="15" x14ac:dyDescent="0.25">
      <c r="G24112" s="74"/>
      <c r="H24112" s="74"/>
      <c r="I24112" s="74"/>
      <c r="J24112" s="74"/>
      <c r="K24112" s="74"/>
      <c r="M24112" s="11"/>
    </row>
    <row r="24113" spans="7:13" ht="15" x14ac:dyDescent="0.25">
      <c r="G24113" s="74"/>
      <c r="H24113" s="74"/>
      <c r="I24113" s="74"/>
      <c r="J24113" s="74"/>
      <c r="K24113" s="74"/>
      <c r="M24113" s="11"/>
    </row>
    <row r="24114" spans="7:13" ht="15" x14ac:dyDescent="0.25">
      <c r="G24114" s="74"/>
      <c r="H24114" s="74"/>
      <c r="I24114" s="74"/>
      <c r="J24114" s="74"/>
      <c r="K24114" s="74"/>
      <c r="M24114" s="11"/>
    </row>
    <row r="24115" spans="7:13" ht="15" x14ac:dyDescent="0.25">
      <c r="G24115" s="74"/>
      <c r="H24115" s="74"/>
      <c r="I24115" s="74"/>
      <c r="J24115" s="74"/>
      <c r="K24115" s="74"/>
      <c r="M24115" s="11"/>
    </row>
    <row r="24116" spans="7:13" ht="15" x14ac:dyDescent="0.25">
      <c r="G24116" s="74"/>
      <c r="H24116" s="74"/>
      <c r="I24116" s="74"/>
      <c r="J24116" s="74"/>
      <c r="K24116" s="74"/>
      <c r="M24116" s="11"/>
    </row>
    <row r="24117" spans="7:13" ht="15" x14ac:dyDescent="0.25">
      <c r="G24117" s="74"/>
      <c r="H24117" s="74"/>
      <c r="I24117" s="74"/>
      <c r="J24117" s="74"/>
      <c r="K24117" s="74"/>
      <c r="M24117" s="11"/>
    </row>
    <row r="24118" spans="7:13" ht="15" x14ac:dyDescent="0.25">
      <c r="G24118" s="74"/>
      <c r="H24118" s="74"/>
      <c r="I24118" s="74"/>
      <c r="J24118" s="74"/>
      <c r="K24118" s="74"/>
      <c r="M24118" s="11"/>
    </row>
    <row r="24119" spans="7:13" ht="15" x14ac:dyDescent="0.25">
      <c r="G24119" s="74"/>
      <c r="H24119" s="74"/>
      <c r="I24119" s="74"/>
      <c r="J24119" s="74"/>
      <c r="K24119" s="74"/>
      <c r="M24119" s="11"/>
    </row>
    <row r="24120" spans="7:13" ht="15" x14ac:dyDescent="0.25">
      <c r="G24120" s="74"/>
      <c r="H24120" s="74"/>
      <c r="I24120" s="74"/>
      <c r="J24120" s="74"/>
      <c r="K24120" s="74"/>
      <c r="M24120" s="11"/>
    </row>
    <row r="24121" spans="7:13" ht="15" x14ac:dyDescent="0.25">
      <c r="G24121" s="74"/>
      <c r="H24121" s="74"/>
      <c r="I24121" s="74"/>
      <c r="J24121" s="74"/>
      <c r="K24121" s="74"/>
      <c r="M24121" s="11"/>
    </row>
    <row r="24122" spans="7:13" ht="15" x14ac:dyDescent="0.25">
      <c r="G24122" s="74"/>
      <c r="H24122" s="74"/>
      <c r="I24122" s="74"/>
      <c r="J24122" s="74"/>
      <c r="K24122" s="74"/>
      <c r="M24122" s="11"/>
    </row>
    <row r="24123" spans="7:13" ht="15" x14ac:dyDescent="0.25">
      <c r="G24123" s="74"/>
      <c r="H24123" s="74"/>
      <c r="I24123" s="74"/>
      <c r="J24123" s="74"/>
      <c r="K24123" s="74"/>
      <c r="M24123" s="11"/>
    </row>
    <row r="24124" spans="7:13" ht="15" x14ac:dyDescent="0.25">
      <c r="G24124" s="74"/>
      <c r="H24124" s="74"/>
      <c r="I24124" s="74"/>
      <c r="J24124" s="74"/>
      <c r="K24124" s="74"/>
      <c r="M24124" s="11"/>
    </row>
    <row r="24125" spans="7:13" ht="15" x14ac:dyDescent="0.25">
      <c r="G24125" s="74"/>
      <c r="H24125" s="74"/>
      <c r="I24125" s="74"/>
      <c r="J24125" s="74"/>
      <c r="K24125" s="74"/>
      <c r="M24125" s="11"/>
    </row>
    <row r="24126" spans="7:13" ht="15" x14ac:dyDescent="0.25">
      <c r="G24126" s="74"/>
      <c r="H24126" s="74"/>
      <c r="I24126" s="74"/>
      <c r="J24126" s="74"/>
      <c r="K24126" s="74"/>
      <c r="M24126" s="11"/>
    </row>
    <row r="24127" spans="7:13" ht="15" x14ac:dyDescent="0.25">
      <c r="G24127" s="74"/>
      <c r="H24127" s="74"/>
      <c r="I24127" s="74"/>
      <c r="J24127" s="74"/>
      <c r="K24127" s="74"/>
      <c r="M24127" s="11"/>
    </row>
    <row r="24128" spans="7:13" ht="15" x14ac:dyDescent="0.25">
      <c r="G24128" s="74"/>
      <c r="H24128" s="74"/>
      <c r="I24128" s="74"/>
      <c r="J24128" s="74"/>
      <c r="K24128" s="74"/>
      <c r="M24128" s="11"/>
    </row>
    <row r="24129" spans="7:13" ht="15" x14ac:dyDescent="0.25">
      <c r="G24129" s="74"/>
      <c r="H24129" s="74"/>
      <c r="I24129" s="74"/>
      <c r="J24129" s="74"/>
      <c r="K24129" s="74"/>
      <c r="M24129" s="11"/>
    </row>
    <row r="24130" spans="7:13" ht="15" x14ac:dyDescent="0.25">
      <c r="G24130" s="74"/>
      <c r="H24130" s="74"/>
      <c r="I24130" s="74"/>
      <c r="J24130" s="74"/>
      <c r="K24130" s="74"/>
      <c r="M24130" s="11"/>
    </row>
    <row r="24131" spans="7:13" ht="15" x14ac:dyDescent="0.25">
      <c r="G24131" s="74"/>
      <c r="H24131" s="74"/>
      <c r="I24131" s="74"/>
      <c r="J24131" s="74"/>
      <c r="K24131" s="74"/>
      <c r="M24131" s="11"/>
    </row>
    <row r="24132" spans="7:13" ht="15" x14ac:dyDescent="0.25">
      <c r="G24132" s="74"/>
      <c r="H24132" s="74"/>
      <c r="I24132" s="74"/>
      <c r="J24132" s="74"/>
      <c r="K24132" s="74"/>
      <c r="M24132" s="11"/>
    </row>
    <row r="24133" spans="7:13" ht="15" x14ac:dyDescent="0.25">
      <c r="G24133" s="74"/>
      <c r="H24133" s="74"/>
      <c r="I24133" s="74"/>
      <c r="J24133" s="74"/>
      <c r="K24133" s="74"/>
      <c r="M24133" s="11"/>
    </row>
    <row r="24134" spans="7:13" ht="15" x14ac:dyDescent="0.25">
      <c r="G24134" s="74"/>
      <c r="H24134" s="74"/>
      <c r="I24134" s="74"/>
      <c r="J24134" s="74"/>
      <c r="K24134" s="74"/>
      <c r="M24134" s="11"/>
    </row>
    <row r="24135" spans="7:13" ht="15" x14ac:dyDescent="0.25">
      <c r="G24135" s="74"/>
      <c r="H24135" s="74"/>
      <c r="I24135" s="74"/>
      <c r="J24135" s="74"/>
      <c r="K24135" s="74"/>
      <c r="M24135" s="11"/>
    </row>
    <row r="24136" spans="7:13" ht="15" x14ac:dyDescent="0.25">
      <c r="G24136" s="74"/>
      <c r="H24136" s="74"/>
      <c r="I24136" s="74"/>
      <c r="J24136" s="74"/>
      <c r="K24136" s="74"/>
      <c r="M24136" s="11"/>
    </row>
    <row r="24137" spans="7:13" ht="15" x14ac:dyDescent="0.25">
      <c r="G24137" s="74"/>
      <c r="H24137" s="74"/>
      <c r="I24137" s="74"/>
      <c r="J24137" s="74"/>
      <c r="K24137" s="74"/>
      <c r="M24137" s="11"/>
    </row>
    <row r="24138" spans="7:13" ht="15" x14ac:dyDescent="0.25">
      <c r="G24138" s="74"/>
      <c r="H24138" s="74"/>
      <c r="I24138" s="74"/>
      <c r="J24138" s="74"/>
      <c r="K24138" s="74"/>
      <c r="M24138" s="11"/>
    </row>
    <row r="24139" spans="7:13" ht="15" x14ac:dyDescent="0.25">
      <c r="G24139" s="74"/>
      <c r="H24139" s="74"/>
      <c r="I24139" s="74"/>
      <c r="J24139" s="74"/>
      <c r="K24139" s="74"/>
      <c r="M24139" s="11"/>
    </row>
    <row r="24140" spans="7:13" ht="15" x14ac:dyDescent="0.25">
      <c r="G24140" s="74"/>
      <c r="H24140" s="74"/>
      <c r="I24140" s="74"/>
      <c r="J24140" s="74"/>
      <c r="K24140" s="74"/>
      <c r="M24140" s="11"/>
    </row>
    <row r="24141" spans="7:13" ht="15" x14ac:dyDescent="0.25">
      <c r="G24141" s="74"/>
      <c r="H24141" s="74"/>
      <c r="I24141" s="74"/>
      <c r="J24141" s="74"/>
      <c r="K24141" s="74"/>
      <c r="M24141" s="11"/>
    </row>
    <row r="24142" spans="7:13" ht="15" x14ac:dyDescent="0.25">
      <c r="G24142" s="74"/>
      <c r="H24142" s="74"/>
      <c r="I24142" s="74"/>
      <c r="J24142" s="74"/>
      <c r="K24142" s="74"/>
      <c r="M24142" s="11"/>
    </row>
    <row r="24143" spans="7:13" ht="15" x14ac:dyDescent="0.25">
      <c r="G24143" s="74"/>
      <c r="H24143" s="74"/>
      <c r="I24143" s="74"/>
      <c r="J24143" s="74"/>
      <c r="K24143" s="74"/>
      <c r="M24143" s="11"/>
    </row>
    <row r="24144" spans="7:13" ht="15" x14ac:dyDescent="0.25">
      <c r="G24144" s="74"/>
      <c r="H24144" s="74"/>
      <c r="I24144" s="74"/>
      <c r="J24144" s="74"/>
      <c r="K24144" s="74"/>
      <c r="M24144" s="11"/>
    </row>
    <row r="24145" spans="7:13" ht="15" x14ac:dyDescent="0.25">
      <c r="G24145" s="74"/>
      <c r="H24145" s="74"/>
      <c r="I24145" s="74"/>
      <c r="J24145" s="74"/>
      <c r="K24145" s="74"/>
      <c r="M24145" s="11"/>
    </row>
    <row r="24146" spans="7:13" ht="15" x14ac:dyDescent="0.25">
      <c r="G24146" s="74"/>
      <c r="H24146" s="74"/>
      <c r="I24146" s="74"/>
      <c r="J24146" s="74"/>
      <c r="K24146" s="74"/>
      <c r="M24146" s="11"/>
    </row>
    <row r="24147" spans="7:13" ht="15" x14ac:dyDescent="0.25">
      <c r="G24147" s="74"/>
      <c r="H24147" s="74"/>
      <c r="I24147" s="74"/>
      <c r="J24147" s="74"/>
      <c r="K24147" s="74"/>
      <c r="M24147" s="11"/>
    </row>
    <row r="24148" spans="7:13" ht="15" x14ac:dyDescent="0.25">
      <c r="G24148" s="74"/>
      <c r="H24148" s="74"/>
      <c r="I24148" s="74"/>
      <c r="J24148" s="74"/>
      <c r="K24148" s="74"/>
      <c r="M24148" s="11"/>
    </row>
    <row r="24149" spans="7:13" ht="15" x14ac:dyDescent="0.25">
      <c r="G24149" s="74"/>
      <c r="H24149" s="74"/>
      <c r="I24149" s="74"/>
      <c r="J24149" s="74"/>
      <c r="K24149" s="74"/>
      <c r="M24149" s="11"/>
    </row>
    <row r="24150" spans="7:13" ht="15" x14ac:dyDescent="0.25">
      <c r="G24150" s="74"/>
      <c r="H24150" s="74"/>
      <c r="I24150" s="74"/>
      <c r="J24150" s="74"/>
      <c r="K24150" s="74"/>
      <c r="M24150" s="11"/>
    </row>
    <row r="24151" spans="7:13" ht="15" x14ac:dyDescent="0.25">
      <c r="G24151" s="74"/>
      <c r="H24151" s="74"/>
      <c r="I24151" s="74"/>
      <c r="J24151" s="74"/>
      <c r="K24151" s="74"/>
      <c r="M24151" s="11"/>
    </row>
    <row r="24152" spans="7:13" ht="15" x14ac:dyDescent="0.25">
      <c r="G24152" s="74"/>
      <c r="H24152" s="74"/>
      <c r="I24152" s="74"/>
      <c r="J24152" s="74"/>
      <c r="K24152" s="74"/>
      <c r="M24152" s="11"/>
    </row>
    <row r="24153" spans="7:13" ht="15" x14ac:dyDescent="0.25">
      <c r="G24153" s="74"/>
      <c r="H24153" s="74"/>
      <c r="I24153" s="74"/>
      <c r="J24153" s="74"/>
      <c r="K24153" s="74"/>
      <c r="M24153" s="11"/>
    </row>
    <row r="24154" spans="7:13" ht="15" x14ac:dyDescent="0.25">
      <c r="G24154" s="74"/>
      <c r="H24154" s="74"/>
      <c r="I24154" s="74"/>
      <c r="J24154" s="74"/>
      <c r="K24154" s="74"/>
      <c r="M24154" s="11"/>
    </row>
    <row r="24155" spans="7:13" ht="15" x14ac:dyDescent="0.25">
      <c r="G24155" s="74"/>
      <c r="H24155" s="74"/>
      <c r="I24155" s="74"/>
      <c r="J24155" s="74"/>
      <c r="K24155" s="74"/>
      <c r="M24155" s="11"/>
    </row>
    <row r="24156" spans="7:13" ht="15" x14ac:dyDescent="0.25">
      <c r="G24156" s="74"/>
      <c r="H24156" s="74"/>
      <c r="I24156" s="74"/>
      <c r="J24156" s="74"/>
      <c r="K24156" s="74"/>
      <c r="M24156" s="11"/>
    </row>
    <row r="24157" spans="7:13" ht="15" x14ac:dyDescent="0.25">
      <c r="G24157" s="74"/>
      <c r="H24157" s="74"/>
      <c r="I24157" s="74"/>
      <c r="J24157" s="74"/>
      <c r="K24157" s="74"/>
      <c r="M24157" s="11"/>
    </row>
    <row r="24158" spans="7:13" ht="15" x14ac:dyDescent="0.25">
      <c r="G24158" s="74"/>
      <c r="H24158" s="74"/>
      <c r="I24158" s="74"/>
      <c r="J24158" s="74"/>
      <c r="K24158" s="74"/>
      <c r="M24158" s="11"/>
    </row>
    <row r="24159" spans="7:13" ht="15" x14ac:dyDescent="0.25">
      <c r="G24159" s="74"/>
      <c r="H24159" s="74"/>
      <c r="I24159" s="74"/>
      <c r="J24159" s="74"/>
      <c r="K24159" s="74"/>
      <c r="M24159" s="11"/>
    </row>
    <row r="24160" spans="7:13" ht="15" x14ac:dyDescent="0.25">
      <c r="G24160" s="74"/>
      <c r="H24160" s="74"/>
      <c r="I24160" s="74"/>
      <c r="J24160" s="74"/>
      <c r="K24160" s="74"/>
      <c r="M24160" s="11"/>
    </row>
    <row r="24161" spans="7:13" ht="15" x14ac:dyDescent="0.25">
      <c r="G24161" s="74"/>
      <c r="H24161" s="74"/>
      <c r="I24161" s="74"/>
      <c r="J24161" s="74"/>
      <c r="K24161" s="74"/>
      <c r="M24161" s="11"/>
    </row>
    <row r="24162" spans="7:13" ht="15" x14ac:dyDescent="0.25">
      <c r="G24162" s="74"/>
      <c r="H24162" s="74"/>
      <c r="I24162" s="74"/>
      <c r="J24162" s="74"/>
      <c r="K24162" s="74"/>
      <c r="M24162" s="11"/>
    </row>
    <row r="24163" spans="7:13" ht="15" x14ac:dyDescent="0.25">
      <c r="G24163" s="74"/>
      <c r="H24163" s="74"/>
      <c r="I24163" s="74"/>
      <c r="J24163" s="74"/>
      <c r="K24163" s="74"/>
      <c r="M24163" s="11"/>
    </row>
    <row r="24164" spans="7:13" ht="15" x14ac:dyDescent="0.25">
      <c r="G24164" s="74"/>
      <c r="H24164" s="74"/>
      <c r="I24164" s="74"/>
      <c r="J24164" s="74"/>
      <c r="K24164" s="74"/>
      <c r="M24164" s="11"/>
    </row>
    <row r="24165" spans="7:13" ht="15" x14ac:dyDescent="0.25">
      <c r="G24165" s="74"/>
      <c r="H24165" s="74"/>
      <c r="I24165" s="74"/>
      <c r="J24165" s="74"/>
      <c r="K24165" s="74"/>
      <c r="M24165" s="11"/>
    </row>
    <row r="24166" spans="7:13" ht="15" x14ac:dyDescent="0.25">
      <c r="G24166" s="74"/>
      <c r="H24166" s="74"/>
      <c r="I24166" s="74"/>
      <c r="J24166" s="74"/>
      <c r="K24166" s="74"/>
      <c r="M24166" s="11"/>
    </row>
    <row r="24167" spans="7:13" ht="15" x14ac:dyDescent="0.25">
      <c r="G24167" s="74"/>
      <c r="H24167" s="74"/>
      <c r="I24167" s="74"/>
      <c r="J24167" s="74"/>
      <c r="K24167" s="74"/>
      <c r="M24167" s="11"/>
    </row>
    <row r="24168" spans="7:13" ht="15" x14ac:dyDescent="0.25">
      <c r="G24168" s="74"/>
      <c r="H24168" s="74"/>
      <c r="I24168" s="74"/>
      <c r="J24168" s="74"/>
      <c r="K24168" s="74"/>
      <c r="M24168" s="11"/>
    </row>
    <row r="24169" spans="7:13" ht="15" x14ac:dyDescent="0.25">
      <c r="G24169" s="74"/>
      <c r="H24169" s="74"/>
      <c r="I24169" s="74"/>
      <c r="J24169" s="74"/>
      <c r="K24169" s="74"/>
      <c r="M24169" s="11"/>
    </row>
    <row r="24170" spans="7:13" ht="15" x14ac:dyDescent="0.25">
      <c r="G24170" s="74"/>
      <c r="H24170" s="74"/>
      <c r="I24170" s="74"/>
      <c r="J24170" s="74"/>
      <c r="K24170" s="74"/>
      <c r="M24170" s="11"/>
    </row>
    <row r="24171" spans="7:13" ht="15" x14ac:dyDescent="0.25">
      <c r="G24171" s="74"/>
      <c r="H24171" s="74"/>
      <c r="I24171" s="74"/>
      <c r="J24171" s="74"/>
      <c r="K24171" s="74"/>
      <c r="M24171" s="11"/>
    </row>
    <row r="24172" spans="7:13" ht="15" x14ac:dyDescent="0.25">
      <c r="G24172" s="74"/>
      <c r="H24172" s="74"/>
      <c r="I24172" s="74"/>
      <c r="J24172" s="74"/>
      <c r="K24172" s="74"/>
      <c r="M24172" s="11"/>
    </row>
    <row r="24173" spans="7:13" ht="15" x14ac:dyDescent="0.25">
      <c r="G24173" s="74"/>
      <c r="H24173" s="74"/>
      <c r="I24173" s="74"/>
      <c r="J24173" s="74"/>
      <c r="K24173" s="74"/>
      <c r="M24173" s="11"/>
    </row>
    <row r="24174" spans="7:13" ht="15" x14ac:dyDescent="0.25">
      <c r="G24174" s="74"/>
      <c r="H24174" s="74"/>
      <c r="I24174" s="74"/>
      <c r="J24174" s="74"/>
      <c r="K24174" s="74"/>
      <c r="M24174" s="11"/>
    </row>
    <row r="24175" spans="7:13" ht="15" x14ac:dyDescent="0.25">
      <c r="G24175" s="74"/>
      <c r="H24175" s="74"/>
      <c r="I24175" s="74"/>
      <c r="J24175" s="74"/>
      <c r="K24175" s="74"/>
      <c r="M24175" s="11"/>
    </row>
    <row r="24176" spans="7:13" ht="15" x14ac:dyDescent="0.25">
      <c r="G24176" s="74"/>
      <c r="H24176" s="74"/>
      <c r="I24176" s="74"/>
      <c r="J24176" s="74"/>
      <c r="K24176" s="74"/>
      <c r="M24176" s="11"/>
    </row>
    <row r="24177" spans="7:13" ht="15" x14ac:dyDescent="0.25">
      <c r="G24177" s="74"/>
      <c r="H24177" s="74"/>
      <c r="I24177" s="74"/>
      <c r="J24177" s="74"/>
      <c r="K24177" s="74"/>
      <c r="M24177" s="11"/>
    </row>
    <row r="24178" spans="7:13" ht="15" x14ac:dyDescent="0.25">
      <c r="G24178" s="74"/>
      <c r="H24178" s="74"/>
      <c r="I24178" s="74"/>
      <c r="J24178" s="74"/>
      <c r="K24178" s="74"/>
      <c r="M24178" s="11"/>
    </row>
    <row r="24179" spans="7:13" ht="15" x14ac:dyDescent="0.25">
      <c r="G24179" s="74"/>
      <c r="H24179" s="74"/>
      <c r="I24179" s="74"/>
      <c r="J24179" s="74"/>
      <c r="K24179" s="74"/>
      <c r="M24179" s="11"/>
    </row>
    <row r="24180" spans="7:13" ht="15" x14ac:dyDescent="0.25">
      <c r="G24180" s="74"/>
      <c r="H24180" s="74"/>
      <c r="I24180" s="74"/>
      <c r="J24180" s="74"/>
      <c r="K24180" s="74"/>
      <c r="M24180" s="11"/>
    </row>
    <row r="24181" spans="7:13" ht="15" x14ac:dyDescent="0.25">
      <c r="G24181" s="74"/>
      <c r="H24181" s="74"/>
      <c r="I24181" s="74"/>
      <c r="J24181" s="74"/>
      <c r="K24181" s="74"/>
      <c r="M24181" s="11"/>
    </row>
    <row r="24182" spans="7:13" ht="15" x14ac:dyDescent="0.25">
      <c r="G24182" s="74"/>
      <c r="H24182" s="74"/>
      <c r="I24182" s="74"/>
      <c r="J24182" s="74"/>
      <c r="K24182" s="74"/>
      <c r="M24182" s="11"/>
    </row>
    <row r="24183" spans="7:13" ht="15" x14ac:dyDescent="0.25">
      <c r="G24183" s="74"/>
      <c r="H24183" s="74"/>
      <c r="I24183" s="74"/>
      <c r="J24183" s="74"/>
      <c r="K24183" s="74"/>
      <c r="M24183" s="11"/>
    </row>
    <row r="24184" spans="7:13" ht="15" x14ac:dyDescent="0.25">
      <c r="G24184" s="74"/>
      <c r="H24184" s="74"/>
      <c r="I24184" s="74"/>
      <c r="J24184" s="74"/>
      <c r="K24184" s="74"/>
      <c r="M24184" s="11"/>
    </row>
    <row r="24185" spans="7:13" ht="15" x14ac:dyDescent="0.25">
      <c r="G24185" s="74"/>
      <c r="H24185" s="74"/>
      <c r="I24185" s="74"/>
      <c r="J24185" s="74"/>
      <c r="K24185" s="74"/>
      <c r="M24185" s="11"/>
    </row>
    <row r="24186" spans="7:13" ht="15" x14ac:dyDescent="0.25">
      <c r="G24186" s="74"/>
      <c r="H24186" s="74"/>
      <c r="I24186" s="74"/>
      <c r="J24186" s="74"/>
      <c r="K24186" s="74"/>
      <c r="M24186" s="11"/>
    </row>
    <row r="24187" spans="7:13" ht="15" x14ac:dyDescent="0.25">
      <c r="G24187" s="74"/>
      <c r="H24187" s="74"/>
      <c r="I24187" s="74"/>
      <c r="J24187" s="74"/>
      <c r="K24187" s="74"/>
      <c r="M24187" s="11"/>
    </row>
    <row r="24188" spans="7:13" ht="15" x14ac:dyDescent="0.25">
      <c r="G24188" s="74"/>
      <c r="H24188" s="74"/>
      <c r="I24188" s="74"/>
      <c r="J24188" s="74"/>
      <c r="K24188" s="74"/>
      <c r="M24188" s="11"/>
    </row>
    <row r="24189" spans="7:13" ht="15" x14ac:dyDescent="0.25">
      <c r="G24189" s="74"/>
      <c r="H24189" s="74"/>
      <c r="I24189" s="74"/>
      <c r="J24189" s="74"/>
      <c r="K24189" s="74"/>
      <c r="M24189" s="11"/>
    </row>
    <row r="24190" spans="7:13" ht="15" x14ac:dyDescent="0.25">
      <c r="G24190" s="74"/>
      <c r="H24190" s="74"/>
      <c r="I24190" s="74"/>
      <c r="J24190" s="74"/>
      <c r="K24190" s="74"/>
      <c r="M24190" s="11"/>
    </row>
    <row r="24191" spans="7:13" ht="15" x14ac:dyDescent="0.25">
      <c r="G24191" s="74"/>
      <c r="H24191" s="74"/>
      <c r="I24191" s="74"/>
      <c r="J24191" s="74"/>
      <c r="K24191" s="74"/>
      <c r="M24191" s="11"/>
    </row>
    <row r="24192" spans="7:13" ht="15" x14ac:dyDescent="0.25">
      <c r="G24192" s="74"/>
      <c r="H24192" s="74"/>
      <c r="I24192" s="74"/>
      <c r="J24192" s="74"/>
      <c r="K24192" s="74"/>
      <c r="M24192" s="11"/>
    </row>
    <row r="24193" spans="7:13" ht="15" x14ac:dyDescent="0.25">
      <c r="G24193" s="74"/>
      <c r="H24193" s="74"/>
      <c r="I24193" s="74"/>
      <c r="J24193" s="74"/>
      <c r="K24193" s="74"/>
      <c r="M24193" s="11"/>
    </row>
    <row r="24194" spans="7:13" ht="15" x14ac:dyDescent="0.25">
      <c r="G24194" s="74"/>
      <c r="H24194" s="74"/>
      <c r="I24194" s="74"/>
      <c r="J24194" s="74"/>
      <c r="K24194" s="74"/>
      <c r="M24194" s="11"/>
    </row>
    <row r="24195" spans="7:13" ht="15" x14ac:dyDescent="0.25">
      <c r="G24195" s="74"/>
      <c r="H24195" s="74"/>
      <c r="I24195" s="74"/>
      <c r="J24195" s="74"/>
      <c r="K24195" s="74"/>
      <c r="M24195" s="11"/>
    </row>
    <row r="24196" spans="7:13" ht="15" x14ac:dyDescent="0.25">
      <c r="G24196" s="74"/>
      <c r="H24196" s="74"/>
      <c r="I24196" s="74"/>
      <c r="J24196" s="74"/>
      <c r="K24196" s="74"/>
      <c r="M24196" s="11"/>
    </row>
    <row r="24197" spans="7:13" ht="15" x14ac:dyDescent="0.25">
      <c r="G24197" s="74"/>
      <c r="H24197" s="74"/>
      <c r="I24197" s="74"/>
      <c r="J24197" s="74"/>
      <c r="K24197" s="74"/>
      <c r="M24197" s="11"/>
    </row>
    <row r="24198" spans="7:13" ht="15" x14ac:dyDescent="0.25">
      <c r="G24198" s="74"/>
      <c r="H24198" s="74"/>
      <c r="I24198" s="74"/>
      <c r="J24198" s="74"/>
      <c r="K24198" s="74"/>
      <c r="M24198" s="11"/>
    </row>
    <row r="24199" spans="7:13" ht="15" x14ac:dyDescent="0.25">
      <c r="G24199" s="74"/>
      <c r="H24199" s="74"/>
      <c r="I24199" s="74"/>
      <c r="J24199" s="74"/>
      <c r="K24199" s="74"/>
      <c r="M24199" s="11"/>
    </row>
    <row r="24200" spans="7:13" ht="15" x14ac:dyDescent="0.25">
      <c r="G24200" s="74"/>
      <c r="H24200" s="74"/>
      <c r="I24200" s="74"/>
      <c r="J24200" s="74"/>
      <c r="K24200" s="74"/>
      <c r="M24200" s="11"/>
    </row>
    <row r="24201" spans="7:13" ht="15" x14ac:dyDescent="0.25">
      <c r="G24201" s="74"/>
      <c r="H24201" s="74"/>
      <c r="I24201" s="74"/>
      <c r="J24201" s="74"/>
      <c r="K24201" s="74"/>
      <c r="M24201" s="11"/>
    </row>
    <row r="24202" spans="7:13" ht="15" x14ac:dyDescent="0.25">
      <c r="G24202" s="74"/>
      <c r="H24202" s="74"/>
      <c r="I24202" s="74"/>
      <c r="J24202" s="74"/>
      <c r="K24202" s="74"/>
      <c r="M24202" s="11"/>
    </row>
    <row r="24203" spans="7:13" ht="15" x14ac:dyDescent="0.25">
      <c r="G24203" s="74"/>
      <c r="H24203" s="74"/>
      <c r="I24203" s="74"/>
      <c r="J24203" s="74"/>
      <c r="K24203" s="74"/>
      <c r="M24203" s="11"/>
    </row>
    <row r="24204" spans="7:13" ht="15" x14ac:dyDescent="0.25">
      <c r="G24204" s="74"/>
      <c r="H24204" s="74"/>
      <c r="I24204" s="74"/>
      <c r="J24204" s="74"/>
      <c r="K24204" s="74"/>
      <c r="M24204" s="11"/>
    </row>
    <row r="24205" spans="7:13" ht="15" x14ac:dyDescent="0.25">
      <c r="G24205" s="74"/>
      <c r="H24205" s="74"/>
      <c r="I24205" s="74"/>
      <c r="J24205" s="74"/>
      <c r="K24205" s="74"/>
      <c r="M24205" s="11"/>
    </row>
    <row r="24206" spans="7:13" ht="15" x14ac:dyDescent="0.25">
      <c r="G24206" s="74"/>
      <c r="H24206" s="74"/>
      <c r="I24206" s="74"/>
      <c r="J24206" s="74"/>
      <c r="K24206" s="74"/>
      <c r="M24206" s="11"/>
    </row>
    <row r="24207" spans="7:13" ht="15" x14ac:dyDescent="0.25">
      <c r="G24207" s="74"/>
      <c r="H24207" s="74"/>
      <c r="I24207" s="74"/>
      <c r="J24207" s="74"/>
      <c r="K24207" s="74"/>
      <c r="M24207" s="11"/>
    </row>
    <row r="24208" spans="7:13" ht="15" x14ac:dyDescent="0.25">
      <c r="G24208" s="74"/>
      <c r="H24208" s="74"/>
      <c r="I24208" s="74"/>
      <c r="J24208" s="74"/>
      <c r="K24208" s="74"/>
      <c r="M24208" s="11"/>
    </row>
    <row r="24209" spans="7:13" ht="15" x14ac:dyDescent="0.25">
      <c r="G24209" s="74"/>
      <c r="H24209" s="74"/>
      <c r="I24209" s="74"/>
      <c r="J24209" s="74"/>
      <c r="K24209" s="74"/>
      <c r="M24209" s="11"/>
    </row>
    <row r="24210" spans="7:13" ht="15" x14ac:dyDescent="0.25">
      <c r="G24210" s="74"/>
      <c r="H24210" s="74"/>
      <c r="I24210" s="74"/>
      <c r="J24210" s="74"/>
      <c r="K24210" s="74"/>
      <c r="M24210" s="11"/>
    </row>
    <row r="24211" spans="7:13" ht="15" x14ac:dyDescent="0.25">
      <c r="G24211" s="74"/>
      <c r="H24211" s="74"/>
      <c r="I24211" s="74"/>
      <c r="J24211" s="74"/>
      <c r="K24211" s="74"/>
      <c r="M24211" s="11"/>
    </row>
    <row r="24212" spans="7:13" ht="15" x14ac:dyDescent="0.25">
      <c r="G24212" s="74"/>
      <c r="H24212" s="74"/>
      <c r="I24212" s="74"/>
      <c r="J24212" s="74"/>
      <c r="K24212" s="74"/>
      <c r="M24212" s="11"/>
    </row>
    <row r="24213" spans="7:13" ht="15" x14ac:dyDescent="0.25">
      <c r="G24213" s="74"/>
      <c r="H24213" s="74"/>
      <c r="I24213" s="74"/>
      <c r="J24213" s="74"/>
      <c r="K24213" s="74"/>
      <c r="M24213" s="11"/>
    </row>
    <row r="24214" spans="7:13" ht="15" x14ac:dyDescent="0.25">
      <c r="G24214" s="74"/>
      <c r="H24214" s="74"/>
      <c r="I24214" s="74"/>
      <c r="J24214" s="74"/>
      <c r="K24214" s="74"/>
      <c r="M24214" s="11"/>
    </row>
    <row r="24215" spans="7:13" ht="15" x14ac:dyDescent="0.25">
      <c r="G24215" s="74"/>
      <c r="H24215" s="74"/>
      <c r="I24215" s="74"/>
      <c r="J24215" s="74"/>
      <c r="K24215" s="74"/>
      <c r="M24215" s="11"/>
    </row>
    <row r="24216" spans="7:13" ht="15" x14ac:dyDescent="0.25">
      <c r="G24216" s="74"/>
      <c r="H24216" s="74"/>
      <c r="I24216" s="74"/>
      <c r="J24216" s="74"/>
      <c r="K24216" s="74"/>
      <c r="M24216" s="11"/>
    </row>
    <row r="24217" spans="7:13" ht="15" x14ac:dyDescent="0.25">
      <c r="G24217" s="74"/>
      <c r="H24217" s="74"/>
      <c r="I24217" s="74"/>
      <c r="J24217" s="74"/>
      <c r="K24217" s="74"/>
      <c r="M24217" s="11"/>
    </row>
    <row r="24218" spans="7:13" ht="15" x14ac:dyDescent="0.25">
      <c r="G24218" s="74"/>
      <c r="H24218" s="74"/>
      <c r="I24218" s="74"/>
      <c r="J24218" s="74"/>
      <c r="K24218" s="74"/>
      <c r="M24218" s="11"/>
    </row>
    <row r="24219" spans="7:13" ht="15" x14ac:dyDescent="0.25">
      <c r="G24219" s="74"/>
      <c r="H24219" s="74"/>
      <c r="I24219" s="74"/>
      <c r="J24219" s="74"/>
      <c r="K24219" s="74"/>
      <c r="M24219" s="11"/>
    </row>
    <row r="24220" spans="7:13" ht="15" x14ac:dyDescent="0.25">
      <c r="G24220" s="74"/>
      <c r="H24220" s="74"/>
      <c r="I24220" s="74"/>
      <c r="J24220" s="74"/>
      <c r="K24220" s="74"/>
      <c r="M24220" s="11"/>
    </row>
    <row r="24221" spans="7:13" ht="15" x14ac:dyDescent="0.25">
      <c r="G24221" s="74"/>
      <c r="H24221" s="74"/>
      <c r="I24221" s="74"/>
      <c r="J24221" s="74"/>
      <c r="K24221" s="74"/>
      <c r="M24221" s="11"/>
    </row>
    <row r="24222" spans="7:13" ht="15" x14ac:dyDescent="0.25">
      <c r="G24222" s="74"/>
      <c r="H24222" s="74"/>
      <c r="I24222" s="74"/>
      <c r="J24222" s="74"/>
      <c r="K24222" s="74"/>
      <c r="M24222" s="11"/>
    </row>
    <row r="24223" spans="7:13" ht="15" x14ac:dyDescent="0.25">
      <c r="G24223" s="74"/>
      <c r="H24223" s="74"/>
      <c r="I24223" s="74"/>
      <c r="J24223" s="74"/>
      <c r="K24223" s="74"/>
      <c r="M24223" s="11"/>
    </row>
    <row r="24224" spans="7:13" ht="15" x14ac:dyDescent="0.25">
      <c r="G24224" s="74"/>
      <c r="H24224" s="74"/>
      <c r="I24224" s="74"/>
      <c r="J24224" s="74"/>
      <c r="K24224" s="74"/>
      <c r="M24224" s="11"/>
    </row>
    <row r="24225" spans="7:13" ht="15" x14ac:dyDescent="0.25">
      <c r="G24225" s="74"/>
      <c r="H24225" s="74"/>
      <c r="I24225" s="74"/>
      <c r="J24225" s="74"/>
      <c r="K24225" s="74"/>
      <c r="M24225" s="11"/>
    </row>
    <row r="24226" spans="7:13" ht="15" x14ac:dyDescent="0.25">
      <c r="G24226" s="74"/>
      <c r="H24226" s="74"/>
      <c r="I24226" s="74"/>
      <c r="J24226" s="74"/>
      <c r="K24226" s="74"/>
      <c r="M24226" s="11"/>
    </row>
    <row r="24227" spans="7:13" ht="15" x14ac:dyDescent="0.25">
      <c r="G24227" s="74"/>
      <c r="H24227" s="74"/>
      <c r="I24227" s="74"/>
      <c r="J24227" s="74"/>
      <c r="K24227" s="74"/>
      <c r="M24227" s="11"/>
    </row>
    <row r="24228" spans="7:13" ht="15" x14ac:dyDescent="0.25">
      <c r="G24228" s="74"/>
      <c r="H24228" s="74"/>
      <c r="I24228" s="74"/>
      <c r="J24228" s="74"/>
      <c r="K24228" s="74"/>
      <c r="M24228" s="11"/>
    </row>
    <row r="24229" spans="7:13" ht="15" x14ac:dyDescent="0.25">
      <c r="G24229" s="74"/>
      <c r="H24229" s="74"/>
      <c r="I24229" s="74"/>
      <c r="J24229" s="74"/>
      <c r="K24229" s="74"/>
      <c r="M24229" s="11"/>
    </row>
    <row r="24230" spans="7:13" ht="15" x14ac:dyDescent="0.25">
      <c r="G24230" s="74"/>
      <c r="H24230" s="74"/>
      <c r="I24230" s="74"/>
      <c r="J24230" s="74"/>
      <c r="K24230" s="74"/>
      <c r="M24230" s="11"/>
    </row>
    <row r="24231" spans="7:13" ht="15" x14ac:dyDescent="0.25">
      <c r="G24231" s="74"/>
      <c r="H24231" s="74"/>
      <c r="I24231" s="74"/>
      <c r="J24231" s="74"/>
      <c r="K24231" s="74"/>
      <c r="M24231" s="11"/>
    </row>
    <row r="24232" spans="7:13" ht="15" x14ac:dyDescent="0.25">
      <c r="G24232" s="74"/>
      <c r="H24232" s="74"/>
      <c r="I24232" s="74"/>
      <c r="J24232" s="74"/>
      <c r="K24232" s="74"/>
      <c r="M24232" s="11"/>
    </row>
    <row r="24233" spans="7:13" ht="15" x14ac:dyDescent="0.25">
      <c r="G24233" s="74"/>
      <c r="H24233" s="74"/>
      <c r="I24233" s="74"/>
      <c r="J24233" s="74"/>
      <c r="K24233" s="74"/>
      <c r="M24233" s="11"/>
    </row>
    <row r="24234" spans="7:13" ht="15" x14ac:dyDescent="0.25">
      <c r="G24234" s="74"/>
      <c r="H24234" s="74"/>
      <c r="I24234" s="74"/>
      <c r="J24234" s="74"/>
      <c r="K24234" s="74"/>
      <c r="M24234" s="11"/>
    </row>
    <row r="24235" spans="7:13" ht="15" x14ac:dyDescent="0.25">
      <c r="G24235" s="74"/>
      <c r="H24235" s="74"/>
      <c r="I24235" s="74"/>
      <c r="J24235" s="74"/>
      <c r="K24235" s="74"/>
      <c r="M24235" s="11"/>
    </row>
    <row r="24236" spans="7:13" ht="15" x14ac:dyDescent="0.25">
      <c r="G24236" s="74"/>
      <c r="H24236" s="74"/>
      <c r="I24236" s="74"/>
      <c r="J24236" s="74"/>
      <c r="K24236" s="74"/>
      <c r="M24236" s="11"/>
    </row>
    <row r="24237" spans="7:13" ht="15" x14ac:dyDescent="0.25">
      <c r="G24237" s="74"/>
      <c r="H24237" s="74"/>
      <c r="I24237" s="74"/>
      <c r="J24237" s="74"/>
      <c r="K24237" s="74"/>
      <c r="M24237" s="11"/>
    </row>
    <row r="24238" spans="7:13" ht="15" x14ac:dyDescent="0.25">
      <c r="G24238" s="74"/>
      <c r="H24238" s="74"/>
      <c r="I24238" s="74"/>
      <c r="J24238" s="74"/>
      <c r="K24238" s="74"/>
      <c r="M24238" s="11"/>
    </row>
    <row r="24239" spans="7:13" ht="15" x14ac:dyDescent="0.25">
      <c r="G24239" s="74"/>
      <c r="H24239" s="74"/>
      <c r="I24239" s="74"/>
      <c r="J24239" s="74"/>
      <c r="K24239" s="74"/>
      <c r="M24239" s="11"/>
    </row>
    <row r="24240" spans="7:13" ht="15" x14ac:dyDescent="0.25">
      <c r="G24240" s="74"/>
      <c r="H24240" s="74"/>
      <c r="I24240" s="74"/>
      <c r="J24240" s="74"/>
      <c r="K24240" s="74"/>
      <c r="M24240" s="11"/>
    </row>
    <row r="24241" spans="7:13" ht="15" x14ac:dyDescent="0.25">
      <c r="G24241" s="74"/>
      <c r="H24241" s="74"/>
      <c r="I24241" s="74"/>
      <c r="J24241" s="74"/>
      <c r="K24241" s="74"/>
      <c r="M24241" s="11"/>
    </row>
    <row r="24242" spans="7:13" ht="15" x14ac:dyDescent="0.25">
      <c r="G24242" s="74"/>
      <c r="H24242" s="74"/>
      <c r="I24242" s="74"/>
      <c r="J24242" s="74"/>
      <c r="K24242" s="74"/>
      <c r="M24242" s="11"/>
    </row>
    <row r="24243" spans="7:13" ht="15" x14ac:dyDescent="0.25">
      <c r="G24243" s="74"/>
      <c r="H24243" s="74"/>
      <c r="I24243" s="74"/>
      <c r="J24243" s="74"/>
      <c r="K24243" s="74"/>
      <c r="M24243" s="11"/>
    </row>
    <row r="24244" spans="7:13" ht="15" x14ac:dyDescent="0.25">
      <c r="G24244" s="74"/>
      <c r="H24244" s="74"/>
      <c r="I24244" s="74"/>
      <c r="J24244" s="74"/>
      <c r="K24244" s="74"/>
      <c r="M24244" s="11"/>
    </row>
    <row r="24245" spans="7:13" ht="15" x14ac:dyDescent="0.25">
      <c r="G24245" s="74"/>
      <c r="H24245" s="74"/>
      <c r="I24245" s="74"/>
      <c r="J24245" s="74"/>
      <c r="K24245" s="74"/>
      <c r="M24245" s="11"/>
    </row>
    <row r="24246" spans="7:13" ht="15" x14ac:dyDescent="0.25">
      <c r="G24246" s="74"/>
      <c r="H24246" s="74"/>
      <c r="I24246" s="74"/>
      <c r="J24246" s="74"/>
      <c r="K24246" s="74"/>
      <c r="M24246" s="11"/>
    </row>
    <row r="24247" spans="7:13" ht="15" x14ac:dyDescent="0.25">
      <c r="G24247" s="74"/>
      <c r="H24247" s="74"/>
      <c r="I24247" s="74"/>
      <c r="J24247" s="74"/>
      <c r="K24247" s="74"/>
      <c r="M24247" s="11"/>
    </row>
    <row r="24248" spans="7:13" ht="15" x14ac:dyDescent="0.25">
      <c r="G24248" s="74"/>
      <c r="H24248" s="74"/>
      <c r="I24248" s="74"/>
      <c r="J24248" s="74"/>
      <c r="K24248" s="74"/>
      <c r="M24248" s="11"/>
    </row>
    <row r="24249" spans="7:13" ht="15" x14ac:dyDescent="0.25">
      <c r="G24249" s="74"/>
      <c r="H24249" s="74"/>
      <c r="I24249" s="74"/>
      <c r="J24249" s="74"/>
      <c r="K24249" s="74"/>
      <c r="M24249" s="11"/>
    </row>
    <row r="24250" spans="7:13" ht="15" x14ac:dyDescent="0.25">
      <c r="G24250" s="74"/>
      <c r="H24250" s="74"/>
      <c r="I24250" s="74"/>
      <c r="J24250" s="74"/>
      <c r="K24250" s="74"/>
      <c r="M24250" s="11"/>
    </row>
    <row r="24251" spans="7:13" ht="15" x14ac:dyDescent="0.25">
      <c r="G24251" s="74"/>
      <c r="H24251" s="74"/>
      <c r="I24251" s="74"/>
      <c r="J24251" s="74"/>
      <c r="K24251" s="74"/>
      <c r="M24251" s="11"/>
    </row>
    <row r="24252" spans="7:13" ht="15" x14ac:dyDescent="0.25">
      <c r="G24252" s="74"/>
      <c r="H24252" s="74"/>
      <c r="I24252" s="74"/>
      <c r="J24252" s="74"/>
      <c r="K24252" s="74"/>
      <c r="M24252" s="11"/>
    </row>
    <row r="24253" spans="7:13" ht="15" x14ac:dyDescent="0.25">
      <c r="G24253" s="74"/>
      <c r="H24253" s="74"/>
      <c r="I24253" s="74"/>
      <c r="J24253" s="74"/>
      <c r="K24253" s="74"/>
      <c r="M24253" s="11"/>
    </row>
    <row r="24254" spans="7:13" ht="15" x14ac:dyDescent="0.25">
      <c r="G24254" s="74"/>
      <c r="H24254" s="74"/>
      <c r="I24254" s="74"/>
      <c r="J24254" s="74"/>
      <c r="K24254" s="74"/>
      <c r="M24254" s="11"/>
    </row>
    <row r="24255" spans="7:13" ht="15" x14ac:dyDescent="0.25">
      <c r="G24255" s="74"/>
      <c r="H24255" s="74"/>
      <c r="I24255" s="74"/>
      <c r="J24255" s="74"/>
      <c r="K24255" s="74"/>
      <c r="M24255" s="11"/>
    </row>
    <row r="24256" spans="7:13" ht="15" x14ac:dyDescent="0.25">
      <c r="G24256" s="74"/>
      <c r="H24256" s="74"/>
      <c r="I24256" s="74"/>
      <c r="J24256" s="74"/>
      <c r="K24256" s="74"/>
      <c r="M24256" s="11"/>
    </row>
    <row r="24257" spans="7:13" ht="15" x14ac:dyDescent="0.25">
      <c r="G24257" s="74"/>
      <c r="H24257" s="74"/>
      <c r="I24257" s="74"/>
      <c r="J24257" s="74"/>
      <c r="K24257" s="74"/>
      <c r="M24257" s="11"/>
    </row>
    <row r="24258" spans="7:13" ht="15" x14ac:dyDescent="0.25">
      <c r="G24258" s="74"/>
      <c r="H24258" s="74"/>
      <c r="I24258" s="74"/>
      <c r="J24258" s="74"/>
      <c r="K24258" s="74"/>
      <c r="M24258" s="11"/>
    </row>
    <row r="24259" spans="7:13" ht="15" x14ac:dyDescent="0.25">
      <c r="G24259" s="74"/>
      <c r="H24259" s="74"/>
      <c r="I24259" s="74"/>
      <c r="J24259" s="74"/>
      <c r="K24259" s="74"/>
      <c r="M24259" s="11"/>
    </row>
    <row r="24260" spans="7:13" ht="15" x14ac:dyDescent="0.25">
      <c r="G24260" s="74"/>
      <c r="H24260" s="74"/>
      <c r="I24260" s="74"/>
      <c r="J24260" s="74"/>
      <c r="K24260" s="74"/>
      <c r="M24260" s="11"/>
    </row>
    <row r="24261" spans="7:13" ht="15" x14ac:dyDescent="0.25">
      <c r="G24261" s="74"/>
      <c r="H24261" s="74"/>
      <c r="I24261" s="74"/>
      <c r="J24261" s="74"/>
      <c r="K24261" s="74"/>
      <c r="M24261" s="11"/>
    </row>
    <row r="24262" spans="7:13" ht="15" x14ac:dyDescent="0.25">
      <c r="G24262" s="74"/>
      <c r="H24262" s="74"/>
      <c r="I24262" s="74"/>
      <c r="J24262" s="74"/>
      <c r="K24262" s="74"/>
      <c r="M24262" s="11"/>
    </row>
    <row r="24263" spans="7:13" ht="15" x14ac:dyDescent="0.25">
      <c r="G24263" s="74"/>
      <c r="H24263" s="74"/>
      <c r="I24263" s="74"/>
      <c r="J24263" s="74"/>
      <c r="K24263" s="74"/>
      <c r="M24263" s="11"/>
    </row>
    <row r="24264" spans="7:13" ht="15" x14ac:dyDescent="0.25">
      <c r="G24264" s="74"/>
      <c r="H24264" s="74"/>
      <c r="I24264" s="74"/>
      <c r="J24264" s="74"/>
      <c r="K24264" s="74"/>
      <c r="M24264" s="11"/>
    </row>
    <row r="24265" spans="7:13" ht="15" x14ac:dyDescent="0.25">
      <c r="G24265" s="74"/>
      <c r="H24265" s="74"/>
      <c r="I24265" s="74"/>
      <c r="J24265" s="74"/>
      <c r="K24265" s="74"/>
      <c r="M24265" s="11"/>
    </row>
    <row r="24266" spans="7:13" ht="15" x14ac:dyDescent="0.25">
      <c r="G24266" s="74"/>
      <c r="H24266" s="74"/>
      <c r="I24266" s="74"/>
      <c r="J24266" s="74"/>
      <c r="K24266" s="74"/>
      <c r="M24266" s="11"/>
    </row>
    <row r="24267" spans="7:13" ht="15" x14ac:dyDescent="0.25">
      <c r="G24267" s="74"/>
      <c r="H24267" s="74"/>
      <c r="I24267" s="74"/>
      <c r="J24267" s="74"/>
      <c r="K24267" s="74"/>
      <c r="M24267" s="11"/>
    </row>
    <row r="24268" spans="7:13" ht="15" x14ac:dyDescent="0.25">
      <c r="G24268" s="74"/>
      <c r="H24268" s="74"/>
      <c r="I24268" s="74"/>
      <c r="J24268" s="74"/>
      <c r="K24268" s="74"/>
      <c r="M24268" s="11"/>
    </row>
    <row r="24269" spans="7:13" ht="15" x14ac:dyDescent="0.25">
      <c r="G24269" s="74"/>
      <c r="H24269" s="74"/>
      <c r="I24269" s="74"/>
      <c r="J24269" s="74"/>
      <c r="K24269" s="74"/>
      <c r="M24269" s="11"/>
    </row>
    <row r="24270" spans="7:13" ht="15" x14ac:dyDescent="0.25">
      <c r="G24270" s="74"/>
      <c r="H24270" s="74"/>
      <c r="I24270" s="74"/>
      <c r="J24270" s="74"/>
      <c r="K24270" s="74"/>
      <c r="M24270" s="11"/>
    </row>
    <row r="24271" spans="7:13" ht="15" x14ac:dyDescent="0.25">
      <c r="G24271" s="74"/>
      <c r="H24271" s="74"/>
      <c r="I24271" s="74"/>
      <c r="J24271" s="74"/>
      <c r="K24271" s="74"/>
      <c r="M24271" s="11"/>
    </row>
    <row r="24272" spans="7:13" ht="15" x14ac:dyDescent="0.25">
      <c r="G24272" s="74"/>
      <c r="H24272" s="74"/>
      <c r="I24272" s="74"/>
      <c r="J24272" s="74"/>
      <c r="K24272" s="74"/>
      <c r="M24272" s="11"/>
    </row>
    <row r="24273" spans="7:13" ht="15" x14ac:dyDescent="0.25">
      <c r="G24273" s="74"/>
      <c r="H24273" s="74"/>
      <c r="I24273" s="74"/>
      <c r="J24273" s="74"/>
      <c r="K24273" s="74"/>
      <c r="M24273" s="11"/>
    </row>
    <row r="24274" spans="7:13" ht="15" x14ac:dyDescent="0.25">
      <c r="G24274" s="74"/>
      <c r="H24274" s="74"/>
      <c r="I24274" s="74"/>
      <c r="J24274" s="74"/>
      <c r="K24274" s="74"/>
      <c r="M24274" s="11"/>
    </row>
    <row r="24275" spans="7:13" ht="15" x14ac:dyDescent="0.25">
      <c r="G24275" s="74"/>
      <c r="H24275" s="74"/>
      <c r="I24275" s="74"/>
      <c r="J24275" s="74"/>
      <c r="K24275" s="74"/>
      <c r="M24275" s="11"/>
    </row>
    <row r="24276" spans="7:13" ht="15" x14ac:dyDescent="0.25">
      <c r="G24276" s="74"/>
      <c r="H24276" s="74"/>
      <c r="I24276" s="74"/>
      <c r="J24276" s="74"/>
      <c r="K24276" s="74"/>
      <c r="M24276" s="11"/>
    </row>
    <row r="24277" spans="7:13" ht="15" x14ac:dyDescent="0.25">
      <c r="G24277" s="74"/>
      <c r="H24277" s="74"/>
      <c r="I24277" s="74"/>
      <c r="J24277" s="74"/>
      <c r="K24277" s="74"/>
      <c r="M24277" s="11"/>
    </row>
    <row r="24278" spans="7:13" ht="15" x14ac:dyDescent="0.25">
      <c r="G24278" s="74"/>
      <c r="H24278" s="74"/>
      <c r="I24278" s="74"/>
      <c r="J24278" s="74"/>
      <c r="K24278" s="74"/>
      <c r="M24278" s="11"/>
    </row>
    <row r="24279" spans="7:13" ht="15" x14ac:dyDescent="0.25">
      <c r="G24279" s="74"/>
      <c r="H24279" s="74"/>
      <c r="I24279" s="74"/>
      <c r="J24279" s="74"/>
      <c r="K24279" s="74"/>
      <c r="M24279" s="11"/>
    </row>
    <row r="24280" spans="7:13" ht="15" x14ac:dyDescent="0.25">
      <c r="G24280" s="74"/>
      <c r="H24280" s="74"/>
      <c r="I24280" s="74"/>
      <c r="J24280" s="74"/>
      <c r="K24280" s="74"/>
      <c r="M24280" s="11"/>
    </row>
    <row r="24281" spans="7:13" ht="15" x14ac:dyDescent="0.25">
      <c r="G24281" s="74"/>
      <c r="H24281" s="74"/>
      <c r="I24281" s="74"/>
      <c r="J24281" s="74"/>
      <c r="K24281" s="74"/>
      <c r="M24281" s="11"/>
    </row>
    <row r="24282" spans="7:13" ht="15" x14ac:dyDescent="0.25">
      <c r="G24282" s="74"/>
      <c r="H24282" s="74"/>
      <c r="I24282" s="74"/>
      <c r="J24282" s="74"/>
      <c r="K24282" s="74"/>
      <c r="M24282" s="11"/>
    </row>
    <row r="24283" spans="7:13" ht="15" x14ac:dyDescent="0.25">
      <c r="G24283" s="74"/>
      <c r="H24283" s="74"/>
      <c r="I24283" s="74"/>
      <c r="J24283" s="74"/>
      <c r="K24283" s="74"/>
      <c r="M24283" s="11"/>
    </row>
    <row r="24284" spans="7:13" ht="15" x14ac:dyDescent="0.25">
      <c r="G24284" s="74"/>
      <c r="H24284" s="74"/>
      <c r="I24284" s="74"/>
      <c r="J24284" s="74"/>
      <c r="K24284" s="74"/>
      <c r="M24284" s="11"/>
    </row>
    <row r="24285" spans="7:13" ht="15" x14ac:dyDescent="0.25">
      <c r="G24285" s="74"/>
      <c r="H24285" s="74"/>
      <c r="I24285" s="74"/>
      <c r="J24285" s="74"/>
      <c r="K24285" s="74"/>
      <c r="M24285" s="11"/>
    </row>
    <row r="24286" spans="7:13" ht="15" x14ac:dyDescent="0.25">
      <c r="G24286" s="74"/>
      <c r="H24286" s="74"/>
      <c r="I24286" s="74"/>
      <c r="J24286" s="74"/>
      <c r="K24286" s="74"/>
      <c r="M24286" s="11"/>
    </row>
    <row r="24287" spans="7:13" ht="15" x14ac:dyDescent="0.25">
      <c r="G24287" s="74"/>
      <c r="H24287" s="74"/>
      <c r="I24287" s="74"/>
      <c r="J24287" s="74"/>
      <c r="K24287" s="74"/>
      <c r="M24287" s="11"/>
    </row>
    <row r="24288" spans="7:13" ht="15" x14ac:dyDescent="0.25">
      <c r="G24288" s="74"/>
      <c r="H24288" s="74"/>
      <c r="I24288" s="74"/>
      <c r="J24288" s="74"/>
      <c r="K24288" s="74"/>
      <c r="M24288" s="11"/>
    </row>
    <row r="24289" spans="7:13" ht="15" x14ac:dyDescent="0.25">
      <c r="G24289" s="74"/>
      <c r="H24289" s="74"/>
      <c r="I24289" s="74"/>
      <c r="J24289" s="74"/>
      <c r="K24289" s="74"/>
      <c r="M24289" s="11"/>
    </row>
    <row r="24290" spans="7:13" ht="15" x14ac:dyDescent="0.25">
      <c r="G24290" s="74"/>
      <c r="H24290" s="74"/>
      <c r="I24290" s="74"/>
      <c r="J24290" s="74"/>
      <c r="K24290" s="74"/>
      <c r="M24290" s="11"/>
    </row>
    <row r="24291" spans="7:13" ht="15" x14ac:dyDescent="0.25">
      <c r="G24291" s="74"/>
      <c r="H24291" s="74"/>
      <c r="I24291" s="74"/>
      <c r="J24291" s="74"/>
      <c r="K24291" s="74"/>
      <c r="M24291" s="11"/>
    </row>
    <row r="24292" spans="7:13" ht="15" x14ac:dyDescent="0.25">
      <c r="G24292" s="74"/>
      <c r="H24292" s="74"/>
      <c r="I24292" s="74"/>
      <c r="J24292" s="74"/>
      <c r="K24292" s="74"/>
      <c r="M24292" s="11"/>
    </row>
    <row r="24293" spans="7:13" ht="15" x14ac:dyDescent="0.25">
      <c r="G24293" s="74"/>
      <c r="H24293" s="74"/>
      <c r="I24293" s="74"/>
      <c r="J24293" s="74"/>
      <c r="K24293" s="74"/>
      <c r="M24293" s="11"/>
    </row>
    <row r="24294" spans="7:13" ht="15" x14ac:dyDescent="0.25">
      <c r="G24294" s="74"/>
      <c r="H24294" s="74"/>
      <c r="I24294" s="74"/>
      <c r="J24294" s="74"/>
      <c r="K24294" s="74"/>
      <c r="M24294" s="11"/>
    </row>
    <row r="24295" spans="7:13" ht="15" x14ac:dyDescent="0.25">
      <c r="G24295" s="74"/>
      <c r="H24295" s="74"/>
      <c r="I24295" s="74"/>
      <c r="J24295" s="74"/>
      <c r="K24295" s="74"/>
      <c r="M24295" s="11"/>
    </row>
    <row r="24296" spans="7:13" ht="15" x14ac:dyDescent="0.25">
      <c r="G24296" s="74"/>
      <c r="H24296" s="74"/>
      <c r="I24296" s="74"/>
      <c r="J24296" s="74"/>
      <c r="K24296" s="74"/>
      <c r="M24296" s="11"/>
    </row>
    <row r="24297" spans="7:13" ht="15" x14ac:dyDescent="0.25">
      <c r="G24297" s="74"/>
      <c r="H24297" s="74"/>
      <c r="I24297" s="74"/>
      <c r="J24297" s="74"/>
      <c r="K24297" s="74"/>
      <c r="M24297" s="11"/>
    </row>
    <row r="24298" spans="7:13" ht="15" x14ac:dyDescent="0.25">
      <c r="G24298" s="74"/>
      <c r="H24298" s="74"/>
      <c r="I24298" s="74"/>
      <c r="J24298" s="74"/>
      <c r="K24298" s="74"/>
      <c r="M24298" s="11"/>
    </row>
    <row r="24299" spans="7:13" ht="15" x14ac:dyDescent="0.25">
      <c r="G24299" s="74"/>
      <c r="H24299" s="74"/>
      <c r="I24299" s="74"/>
      <c r="J24299" s="74"/>
      <c r="K24299" s="74"/>
      <c r="M24299" s="11"/>
    </row>
    <row r="24300" spans="7:13" ht="15" x14ac:dyDescent="0.25">
      <c r="G24300" s="74"/>
      <c r="H24300" s="74"/>
      <c r="I24300" s="74"/>
      <c r="J24300" s="74"/>
      <c r="K24300" s="74"/>
      <c r="M24300" s="11"/>
    </row>
    <row r="24301" spans="7:13" ht="15" x14ac:dyDescent="0.25">
      <c r="G24301" s="74"/>
      <c r="H24301" s="74"/>
      <c r="I24301" s="74"/>
      <c r="J24301" s="74"/>
      <c r="K24301" s="74"/>
      <c r="M24301" s="11"/>
    </row>
    <row r="24302" spans="7:13" ht="15" x14ac:dyDescent="0.25">
      <c r="G24302" s="74"/>
      <c r="H24302" s="74"/>
      <c r="I24302" s="74"/>
      <c r="J24302" s="74"/>
      <c r="K24302" s="74"/>
      <c r="M24302" s="11"/>
    </row>
    <row r="24303" spans="7:13" ht="15" x14ac:dyDescent="0.25">
      <c r="G24303" s="74"/>
      <c r="H24303" s="74"/>
      <c r="I24303" s="74"/>
      <c r="J24303" s="74"/>
      <c r="K24303" s="74"/>
      <c r="M24303" s="11"/>
    </row>
    <row r="24304" spans="7:13" ht="15" x14ac:dyDescent="0.25">
      <c r="G24304" s="74"/>
      <c r="H24304" s="74"/>
      <c r="I24304" s="74"/>
      <c r="J24304" s="74"/>
      <c r="K24304" s="74"/>
      <c r="M24304" s="11"/>
    </row>
    <row r="24305" spans="7:13" ht="15" x14ac:dyDescent="0.25">
      <c r="G24305" s="74"/>
      <c r="H24305" s="74"/>
      <c r="I24305" s="74"/>
      <c r="J24305" s="74"/>
      <c r="K24305" s="74"/>
      <c r="M24305" s="11"/>
    </row>
    <row r="24306" spans="7:13" ht="15" x14ac:dyDescent="0.25">
      <c r="G24306" s="74"/>
      <c r="H24306" s="74"/>
      <c r="I24306" s="74"/>
      <c r="J24306" s="74"/>
      <c r="K24306" s="74"/>
      <c r="M24306" s="11"/>
    </row>
    <row r="24307" spans="7:13" ht="15" x14ac:dyDescent="0.25">
      <c r="G24307" s="74"/>
      <c r="H24307" s="74"/>
      <c r="I24307" s="74"/>
      <c r="J24307" s="74"/>
      <c r="K24307" s="74"/>
      <c r="M24307" s="11"/>
    </row>
    <row r="24308" spans="7:13" ht="15" x14ac:dyDescent="0.25">
      <c r="G24308" s="74"/>
      <c r="H24308" s="74"/>
      <c r="I24308" s="74"/>
      <c r="J24308" s="74"/>
      <c r="K24308" s="74"/>
      <c r="M24308" s="11"/>
    </row>
    <row r="24309" spans="7:13" ht="15" x14ac:dyDescent="0.25">
      <c r="G24309" s="74"/>
      <c r="H24309" s="74"/>
      <c r="I24309" s="74"/>
      <c r="J24309" s="74"/>
      <c r="K24309" s="74"/>
      <c r="M24309" s="11"/>
    </row>
    <row r="24310" spans="7:13" ht="15" x14ac:dyDescent="0.25">
      <c r="G24310" s="74"/>
      <c r="H24310" s="74"/>
      <c r="I24310" s="74"/>
      <c r="J24310" s="74"/>
      <c r="K24310" s="74"/>
      <c r="M24310" s="11"/>
    </row>
    <row r="24311" spans="7:13" ht="15" x14ac:dyDescent="0.25">
      <c r="G24311" s="74"/>
      <c r="H24311" s="74"/>
      <c r="I24311" s="74"/>
      <c r="J24311" s="74"/>
      <c r="K24311" s="74"/>
      <c r="M24311" s="11"/>
    </row>
    <row r="24312" spans="7:13" ht="15" x14ac:dyDescent="0.25">
      <c r="G24312" s="74"/>
      <c r="H24312" s="74"/>
      <c r="I24312" s="74"/>
      <c r="J24312" s="74"/>
      <c r="K24312" s="74"/>
      <c r="M24312" s="11"/>
    </row>
    <row r="24313" spans="7:13" ht="15" x14ac:dyDescent="0.25">
      <c r="G24313" s="74"/>
      <c r="H24313" s="74"/>
      <c r="I24313" s="74"/>
      <c r="J24313" s="74"/>
      <c r="K24313" s="74"/>
      <c r="M24313" s="11"/>
    </row>
    <row r="24314" spans="7:13" ht="15" x14ac:dyDescent="0.25">
      <c r="G24314" s="74"/>
      <c r="H24314" s="74"/>
      <c r="I24314" s="74"/>
      <c r="J24314" s="74"/>
      <c r="K24314" s="74"/>
      <c r="M24314" s="11"/>
    </row>
    <row r="24315" spans="7:13" ht="15" x14ac:dyDescent="0.25">
      <c r="G24315" s="74"/>
      <c r="H24315" s="74"/>
      <c r="I24315" s="74"/>
      <c r="J24315" s="74"/>
      <c r="K24315" s="74"/>
      <c r="M24315" s="11"/>
    </row>
    <row r="24316" spans="7:13" ht="15" x14ac:dyDescent="0.25">
      <c r="G24316" s="74"/>
      <c r="H24316" s="74"/>
      <c r="I24316" s="74"/>
      <c r="J24316" s="74"/>
      <c r="K24316" s="74"/>
      <c r="M24316" s="11"/>
    </row>
    <row r="24317" spans="7:13" ht="15" x14ac:dyDescent="0.25">
      <c r="G24317" s="74"/>
      <c r="H24317" s="74"/>
      <c r="I24317" s="74"/>
      <c r="J24317" s="74"/>
      <c r="K24317" s="74"/>
      <c r="M24317" s="11"/>
    </row>
    <row r="24318" spans="7:13" ht="15" x14ac:dyDescent="0.25">
      <c r="G24318" s="74"/>
      <c r="H24318" s="74"/>
      <c r="I24318" s="74"/>
      <c r="J24318" s="74"/>
      <c r="K24318" s="74"/>
      <c r="M24318" s="11"/>
    </row>
    <row r="24319" spans="7:13" ht="15" x14ac:dyDescent="0.25">
      <c r="G24319" s="74"/>
      <c r="H24319" s="74"/>
      <c r="I24319" s="74"/>
      <c r="J24319" s="74"/>
      <c r="K24319" s="74"/>
      <c r="M24319" s="11"/>
    </row>
    <row r="24320" spans="7:13" ht="15" x14ac:dyDescent="0.25">
      <c r="G24320" s="74"/>
      <c r="H24320" s="74"/>
      <c r="I24320" s="74"/>
      <c r="J24320" s="74"/>
      <c r="K24320" s="74"/>
      <c r="M24320" s="11"/>
    </row>
    <row r="24321" spans="7:13" ht="15" x14ac:dyDescent="0.25">
      <c r="G24321" s="74"/>
      <c r="H24321" s="74"/>
      <c r="I24321" s="74"/>
      <c r="J24321" s="74"/>
      <c r="K24321" s="74"/>
      <c r="M24321" s="11"/>
    </row>
    <row r="24322" spans="7:13" ht="15" x14ac:dyDescent="0.25">
      <c r="G24322" s="74"/>
      <c r="H24322" s="74"/>
      <c r="I24322" s="74"/>
      <c r="J24322" s="74"/>
      <c r="K24322" s="74"/>
      <c r="M24322" s="11"/>
    </row>
    <row r="24323" spans="7:13" ht="15" x14ac:dyDescent="0.25">
      <c r="G24323" s="74"/>
      <c r="H24323" s="74"/>
      <c r="I24323" s="74"/>
      <c r="J24323" s="74"/>
      <c r="K24323" s="74"/>
      <c r="M24323" s="11"/>
    </row>
    <row r="24324" spans="7:13" ht="15" x14ac:dyDescent="0.25">
      <c r="G24324" s="74"/>
      <c r="H24324" s="74"/>
      <c r="I24324" s="74"/>
      <c r="J24324" s="74"/>
      <c r="K24324" s="74"/>
      <c r="M24324" s="11"/>
    </row>
    <row r="24325" spans="7:13" ht="15" x14ac:dyDescent="0.25">
      <c r="G24325" s="74"/>
      <c r="H24325" s="74"/>
      <c r="I24325" s="74"/>
      <c r="J24325" s="74"/>
      <c r="K24325" s="74"/>
      <c r="M24325" s="11"/>
    </row>
    <row r="24326" spans="7:13" ht="15" x14ac:dyDescent="0.25">
      <c r="G24326" s="74"/>
      <c r="H24326" s="74"/>
      <c r="I24326" s="74"/>
      <c r="J24326" s="74"/>
      <c r="K24326" s="74"/>
      <c r="M24326" s="11"/>
    </row>
    <row r="24327" spans="7:13" ht="15" x14ac:dyDescent="0.25">
      <c r="G24327" s="74"/>
      <c r="H24327" s="74"/>
      <c r="I24327" s="74"/>
      <c r="J24327" s="74"/>
      <c r="K24327" s="74"/>
      <c r="M24327" s="11"/>
    </row>
    <row r="24328" spans="7:13" ht="15" x14ac:dyDescent="0.25">
      <c r="G24328" s="74"/>
      <c r="H24328" s="74"/>
      <c r="I24328" s="74"/>
      <c r="J24328" s="74"/>
      <c r="K24328" s="74"/>
      <c r="M24328" s="11"/>
    </row>
    <row r="24329" spans="7:13" ht="15" x14ac:dyDescent="0.25">
      <c r="G24329" s="74"/>
      <c r="H24329" s="74"/>
      <c r="I24329" s="74"/>
      <c r="J24329" s="74"/>
      <c r="K24329" s="74"/>
      <c r="M24329" s="11"/>
    </row>
    <row r="24330" spans="7:13" ht="15" x14ac:dyDescent="0.25">
      <c r="G24330" s="74"/>
      <c r="H24330" s="74"/>
      <c r="I24330" s="74"/>
      <c r="J24330" s="74"/>
      <c r="K24330" s="74"/>
      <c r="M24330" s="11"/>
    </row>
    <row r="24331" spans="7:13" ht="15" x14ac:dyDescent="0.25">
      <c r="G24331" s="74"/>
      <c r="H24331" s="74"/>
      <c r="I24331" s="74"/>
      <c r="J24331" s="74"/>
      <c r="K24331" s="74"/>
      <c r="M24331" s="11"/>
    </row>
    <row r="24332" spans="7:13" ht="15" x14ac:dyDescent="0.25">
      <c r="G24332" s="74"/>
      <c r="H24332" s="74"/>
      <c r="I24332" s="74"/>
      <c r="J24332" s="74"/>
      <c r="K24332" s="74"/>
      <c r="M24332" s="11"/>
    </row>
    <row r="24333" spans="7:13" ht="15" x14ac:dyDescent="0.25">
      <c r="G24333" s="74"/>
      <c r="H24333" s="74"/>
      <c r="I24333" s="74"/>
      <c r="J24333" s="74"/>
      <c r="K24333" s="74"/>
      <c r="M24333" s="11"/>
    </row>
    <row r="24334" spans="7:13" ht="15" x14ac:dyDescent="0.25">
      <c r="G24334" s="74"/>
      <c r="H24334" s="74"/>
      <c r="I24334" s="74"/>
      <c r="J24334" s="74"/>
      <c r="K24334" s="74"/>
      <c r="M24334" s="11"/>
    </row>
    <row r="24335" spans="7:13" ht="15" x14ac:dyDescent="0.25">
      <c r="G24335" s="74"/>
      <c r="H24335" s="74"/>
      <c r="I24335" s="74"/>
      <c r="J24335" s="74"/>
      <c r="K24335" s="74"/>
      <c r="M24335" s="11"/>
    </row>
    <row r="24336" spans="7:13" ht="15" x14ac:dyDescent="0.25">
      <c r="G24336" s="74"/>
      <c r="H24336" s="74"/>
      <c r="I24336" s="74"/>
      <c r="J24336" s="74"/>
      <c r="K24336" s="74"/>
      <c r="M24336" s="11"/>
    </row>
    <row r="24337" spans="7:13" ht="15" x14ac:dyDescent="0.25">
      <c r="G24337" s="74"/>
      <c r="H24337" s="74"/>
      <c r="I24337" s="74"/>
      <c r="J24337" s="74"/>
      <c r="K24337" s="74"/>
      <c r="M24337" s="11"/>
    </row>
    <row r="24338" spans="7:13" ht="15" x14ac:dyDescent="0.25">
      <c r="G24338" s="74"/>
      <c r="H24338" s="74"/>
      <c r="I24338" s="74"/>
      <c r="J24338" s="74"/>
      <c r="K24338" s="74"/>
      <c r="M24338" s="11"/>
    </row>
    <row r="24339" spans="7:13" ht="15" x14ac:dyDescent="0.25">
      <c r="G24339" s="74"/>
      <c r="H24339" s="74"/>
      <c r="I24339" s="74"/>
      <c r="J24339" s="74"/>
      <c r="K24339" s="74"/>
      <c r="M24339" s="11"/>
    </row>
    <row r="24340" spans="7:13" ht="15" x14ac:dyDescent="0.25">
      <c r="G24340" s="74"/>
      <c r="H24340" s="74"/>
      <c r="I24340" s="74"/>
      <c r="J24340" s="74"/>
      <c r="K24340" s="74"/>
      <c r="M24340" s="11"/>
    </row>
    <row r="24341" spans="7:13" ht="15" x14ac:dyDescent="0.25">
      <c r="G24341" s="74"/>
      <c r="H24341" s="74"/>
      <c r="I24341" s="74"/>
      <c r="J24341" s="74"/>
      <c r="K24341" s="74"/>
      <c r="M24341" s="11"/>
    </row>
    <row r="24342" spans="7:13" ht="15" x14ac:dyDescent="0.25">
      <c r="G24342" s="74"/>
      <c r="H24342" s="74"/>
      <c r="I24342" s="74"/>
      <c r="J24342" s="74"/>
      <c r="K24342" s="74"/>
      <c r="M24342" s="11"/>
    </row>
    <row r="24343" spans="7:13" ht="15" x14ac:dyDescent="0.25">
      <c r="G24343" s="74"/>
      <c r="H24343" s="74"/>
      <c r="I24343" s="74"/>
      <c r="J24343" s="74"/>
      <c r="K24343" s="74"/>
      <c r="M24343" s="11"/>
    </row>
    <row r="24344" spans="7:13" ht="15" x14ac:dyDescent="0.25">
      <c r="G24344" s="74"/>
      <c r="H24344" s="74"/>
      <c r="I24344" s="74"/>
      <c r="J24344" s="74"/>
      <c r="K24344" s="74"/>
      <c r="M24344" s="11"/>
    </row>
    <row r="24345" spans="7:13" ht="15" x14ac:dyDescent="0.25">
      <c r="G24345" s="74"/>
      <c r="H24345" s="74"/>
      <c r="I24345" s="74"/>
      <c r="J24345" s="74"/>
      <c r="K24345" s="74"/>
      <c r="M24345" s="11"/>
    </row>
    <row r="24346" spans="7:13" ht="15" x14ac:dyDescent="0.25">
      <c r="G24346" s="74"/>
      <c r="H24346" s="74"/>
      <c r="I24346" s="74"/>
      <c r="J24346" s="74"/>
      <c r="K24346" s="74"/>
      <c r="M24346" s="11"/>
    </row>
    <row r="24347" spans="7:13" ht="15" x14ac:dyDescent="0.25">
      <c r="G24347" s="74"/>
      <c r="H24347" s="74"/>
      <c r="I24347" s="74"/>
      <c r="J24347" s="74"/>
      <c r="K24347" s="74"/>
      <c r="M24347" s="11"/>
    </row>
    <row r="24348" spans="7:13" ht="15" x14ac:dyDescent="0.25">
      <c r="G24348" s="74"/>
      <c r="H24348" s="74"/>
      <c r="I24348" s="74"/>
      <c r="J24348" s="74"/>
      <c r="K24348" s="74"/>
      <c r="M24348" s="11"/>
    </row>
    <row r="24349" spans="7:13" ht="15" x14ac:dyDescent="0.25">
      <c r="G24349" s="74"/>
      <c r="H24349" s="74"/>
      <c r="I24349" s="74"/>
      <c r="J24349" s="74"/>
      <c r="K24349" s="74"/>
      <c r="M24349" s="11"/>
    </row>
    <row r="24350" spans="7:13" ht="15" x14ac:dyDescent="0.25">
      <c r="G24350" s="74"/>
      <c r="H24350" s="74"/>
      <c r="I24350" s="74"/>
      <c r="J24350" s="74"/>
      <c r="K24350" s="74"/>
      <c r="M24350" s="11"/>
    </row>
    <row r="24351" spans="7:13" ht="15" x14ac:dyDescent="0.25">
      <c r="G24351" s="74"/>
      <c r="H24351" s="74"/>
      <c r="I24351" s="74"/>
      <c r="J24351" s="74"/>
      <c r="K24351" s="74"/>
      <c r="M24351" s="11"/>
    </row>
    <row r="24352" spans="7:13" ht="15" x14ac:dyDescent="0.25">
      <c r="G24352" s="74"/>
      <c r="H24352" s="74"/>
      <c r="I24352" s="74"/>
      <c r="J24352" s="74"/>
      <c r="K24352" s="74"/>
      <c r="M24352" s="11"/>
    </row>
    <row r="24353" spans="7:13" ht="15" x14ac:dyDescent="0.25">
      <c r="G24353" s="74"/>
      <c r="H24353" s="74"/>
      <c r="I24353" s="74"/>
      <c r="J24353" s="74"/>
      <c r="K24353" s="74"/>
      <c r="M24353" s="11"/>
    </row>
    <row r="24354" spans="7:13" ht="15" x14ac:dyDescent="0.25">
      <c r="G24354" s="74"/>
      <c r="H24354" s="74"/>
      <c r="I24354" s="74"/>
      <c r="J24354" s="74"/>
      <c r="K24354" s="74"/>
      <c r="M24354" s="11"/>
    </row>
    <row r="24355" spans="7:13" ht="15" x14ac:dyDescent="0.25">
      <c r="G24355" s="74"/>
      <c r="H24355" s="74"/>
      <c r="I24355" s="74"/>
      <c r="J24355" s="74"/>
      <c r="K24355" s="74"/>
      <c r="M24355" s="11"/>
    </row>
    <row r="24356" spans="7:13" ht="15" x14ac:dyDescent="0.25">
      <c r="G24356" s="74"/>
      <c r="H24356" s="74"/>
      <c r="I24356" s="74"/>
      <c r="J24356" s="74"/>
      <c r="K24356" s="74"/>
      <c r="M24356" s="11"/>
    </row>
    <row r="24357" spans="7:13" ht="15" x14ac:dyDescent="0.25">
      <c r="G24357" s="74"/>
      <c r="H24357" s="74"/>
      <c r="I24357" s="74"/>
      <c r="J24357" s="74"/>
      <c r="K24357" s="74"/>
      <c r="M24357" s="11"/>
    </row>
    <row r="24358" spans="7:13" ht="15" x14ac:dyDescent="0.25">
      <c r="G24358" s="74"/>
      <c r="H24358" s="74"/>
      <c r="I24358" s="74"/>
      <c r="J24358" s="74"/>
      <c r="K24358" s="74"/>
      <c r="M24358" s="11"/>
    </row>
    <row r="24359" spans="7:13" ht="15" x14ac:dyDescent="0.25">
      <c r="G24359" s="74"/>
      <c r="H24359" s="74"/>
      <c r="I24359" s="74"/>
      <c r="J24359" s="74"/>
      <c r="K24359" s="74"/>
      <c r="M24359" s="11"/>
    </row>
    <row r="24360" spans="7:13" ht="15" x14ac:dyDescent="0.25">
      <c r="G24360" s="74"/>
      <c r="H24360" s="74"/>
      <c r="I24360" s="74"/>
      <c r="J24360" s="74"/>
      <c r="K24360" s="74"/>
      <c r="M24360" s="11"/>
    </row>
    <row r="24361" spans="7:13" ht="15" x14ac:dyDescent="0.25">
      <c r="G24361" s="74"/>
      <c r="H24361" s="74"/>
      <c r="I24361" s="74"/>
      <c r="J24361" s="74"/>
      <c r="K24361" s="74"/>
      <c r="M24361" s="11"/>
    </row>
    <row r="24362" spans="7:13" ht="15" x14ac:dyDescent="0.25">
      <c r="G24362" s="74"/>
      <c r="H24362" s="74"/>
      <c r="I24362" s="74"/>
      <c r="J24362" s="74"/>
      <c r="K24362" s="74"/>
      <c r="M24362" s="11"/>
    </row>
    <row r="24363" spans="7:13" ht="15" x14ac:dyDescent="0.25">
      <c r="G24363" s="74"/>
      <c r="H24363" s="74"/>
      <c r="I24363" s="74"/>
      <c r="J24363" s="74"/>
      <c r="K24363" s="74"/>
      <c r="M24363" s="11"/>
    </row>
    <row r="24364" spans="7:13" ht="15" x14ac:dyDescent="0.25">
      <c r="G24364" s="74"/>
      <c r="H24364" s="74"/>
      <c r="I24364" s="74"/>
      <c r="J24364" s="74"/>
      <c r="K24364" s="74"/>
      <c r="M24364" s="11"/>
    </row>
    <row r="24365" spans="7:13" ht="15" x14ac:dyDescent="0.25">
      <c r="G24365" s="74"/>
      <c r="H24365" s="74"/>
      <c r="I24365" s="74"/>
      <c r="J24365" s="74"/>
      <c r="K24365" s="74"/>
      <c r="M24365" s="11"/>
    </row>
    <row r="24366" spans="7:13" ht="15" x14ac:dyDescent="0.25">
      <c r="G24366" s="74"/>
      <c r="H24366" s="74"/>
      <c r="I24366" s="74"/>
      <c r="J24366" s="74"/>
      <c r="K24366" s="74"/>
      <c r="M24366" s="11"/>
    </row>
    <row r="24367" spans="7:13" ht="15" x14ac:dyDescent="0.25">
      <c r="G24367" s="74"/>
      <c r="H24367" s="74"/>
      <c r="I24367" s="74"/>
      <c r="J24367" s="74"/>
      <c r="K24367" s="74"/>
      <c r="M24367" s="11"/>
    </row>
    <row r="24368" spans="7:13" ht="15" x14ac:dyDescent="0.25">
      <c r="G24368" s="74"/>
      <c r="H24368" s="74"/>
      <c r="I24368" s="74"/>
      <c r="J24368" s="74"/>
      <c r="K24368" s="74"/>
      <c r="M24368" s="11"/>
    </row>
    <row r="24369" spans="7:13" ht="15" x14ac:dyDescent="0.25">
      <c r="G24369" s="74"/>
      <c r="H24369" s="74"/>
      <c r="I24369" s="74"/>
      <c r="J24369" s="74"/>
      <c r="K24369" s="74"/>
      <c r="M24369" s="11"/>
    </row>
    <row r="24370" spans="7:13" ht="15" x14ac:dyDescent="0.25">
      <c r="G24370" s="74"/>
      <c r="H24370" s="74"/>
      <c r="I24370" s="74"/>
      <c r="J24370" s="74"/>
      <c r="K24370" s="74"/>
      <c r="M24370" s="11"/>
    </row>
    <row r="24371" spans="7:13" ht="15" x14ac:dyDescent="0.25">
      <c r="G24371" s="74"/>
      <c r="H24371" s="74"/>
      <c r="I24371" s="74"/>
      <c r="J24371" s="74"/>
      <c r="K24371" s="74"/>
      <c r="M24371" s="11"/>
    </row>
    <row r="24372" spans="7:13" ht="15" x14ac:dyDescent="0.25">
      <c r="G24372" s="74"/>
      <c r="H24372" s="74"/>
      <c r="I24372" s="74"/>
      <c r="J24372" s="74"/>
      <c r="K24372" s="74"/>
      <c r="M24372" s="11"/>
    </row>
    <row r="24373" spans="7:13" ht="15" x14ac:dyDescent="0.25">
      <c r="G24373" s="74"/>
      <c r="H24373" s="74"/>
      <c r="I24373" s="74"/>
      <c r="J24373" s="74"/>
      <c r="K24373" s="74"/>
      <c r="M24373" s="11"/>
    </row>
    <row r="24374" spans="7:13" ht="15" x14ac:dyDescent="0.25">
      <c r="G24374" s="74"/>
      <c r="H24374" s="74"/>
      <c r="I24374" s="74"/>
      <c r="J24374" s="74"/>
      <c r="K24374" s="74"/>
      <c r="M24374" s="11"/>
    </row>
    <row r="24375" spans="7:13" ht="15" x14ac:dyDescent="0.25">
      <c r="G24375" s="74"/>
      <c r="H24375" s="74"/>
      <c r="I24375" s="74"/>
      <c r="J24375" s="74"/>
      <c r="K24375" s="74"/>
      <c r="M24375" s="11"/>
    </row>
    <row r="24376" spans="7:13" ht="15" x14ac:dyDescent="0.25">
      <c r="G24376" s="74"/>
      <c r="H24376" s="74"/>
      <c r="I24376" s="74"/>
      <c r="J24376" s="74"/>
      <c r="K24376" s="74"/>
      <c r="M24376" s="11"/>
    </row>
    <row r="24377" spans="7:13" ht="15" x14ac:dyDescent="0.25">
      <c r="G24377" s="74"/>
      <c r="H24377" s="74"/>
      <c r="I24377" s="74"/>
      <c r="J24377" s="74"/>
      <c r="K24377" s="74"/>
      <c r="M24377" s="11"/>
    </row>
    <row r="24378" spans="7:13" ht="15" x14ac:dyDescent="0.25">
      <c r="G24378" s="74"/>
      <c r="H24378" s="74"/>
      <c r="I24378" s="74"/>
      <c r="J24378" s="74"/>
      <c r="K24378" s="74"/>
      <c r="M24378" s="11"/>
    </row>
    <row r="24379" spans="7:13" ht="15" x14ac:dyDescent="0.25">
      <c r="G24379" s="74"/>
      <c r="H24379" s="74"/>
      <c r="I24379" s="74"/>
      <c r="J24379" s="74"/>
      <c r="K24379" s="74"/>
      <c r="M24379" s="11"/>
    </row>
    <row r="24380" spans="7:13" ht="15" x14ac:dyDescent="0.25">
      <c r="G24380" s="74"/>
      <c r="H24380" s="74"/>
      <c r="I24380" s="74"/>
      <c r="J24380" s="74"/>
      <c r="K24380" s="74"/>
      <c r="M24380" s="11"/>
    </row>
    <row r="24381" spans="7:13" ht="15" x14ac:dyDescent="0.25">
      <c r="G24381" s="74"/>
      <c r="H24381" s="74"/>
      <c r="I24381" s="74"/>
      <c r="J24381" s="74"/>
      <c r="K24381" s="74"/>
      <c r="M24381" s="11"/>
    </row>
    <row r="24382" spans="7:13" ht="15" x14ac:dyDescent="0.25">
      <c r="G24382" s="74"/>
      <c r="H24382" s="74"/>
      <c r="I24382" s="74"/>
      <c r="J24382" s="74"/>
      <c r="K24382" s="74"/>
      <c r="M24382" s="11"/>
    </row>
    <row r="24383" spans="7:13" ht="15" x14ac:dyDescent="0.25">
      <c r="G24383" s="74"/>
      <c r="H24383" s="74"/>
      <c r="I24383" s="74"/>
      <c r="J24383" s="74"/>
      <c r="K24383" s="74"/>
      <c r="M24383" s="11"/>
    </row>
    <row r="24384" spans="7:13" ht="15" x14ac:dyDescent="0.25">
      <c r="G24384" s="74"/>
      <c r="H24384" s="74"/>
      <c r="I24384" s="74"/>
      <c r="J24384" s="74"/>
      <c r="K24384" s="74"/>
      <c r="M24384" s="11"/>
    </row>
    <row r="24385" spans="7:13" ht="15" x14ac:dyDescent="0.25">
      <c r="G24385" s="74"/>
      <c r="H24385" s="74"/>
      <c r="I24385" s="74"/>
      <c r="J24385" s="74"/>
      <c r="K24385" s="74"/>
      <c r="M24385" s="11"/>
    </row>
    <row r="24386" spans="7:13" ht="15" x14ac:dyDescent="0.25">
      <c r="G24386" s="74"/>
      <c r="H24386" s="74"/>
      <c r="I24386" s="74"/>
      <c r="J24386" s="74"/>
      <c r="K24386" s="74"/>
      <c r="M24386" s="11"/>
    </row>
    <row r="24387" spans="7:13" ht="15" x14ac:dyDescent="0.25">
      <c r="G24387" s="74"/>
      <c r="H24387" s="74"/>
      <c r="I24387" s="74"/>
      <c r="J24387" s="74"/>
      <c r="K24387" s="74"/>
      <c r="M24387" s="11"/>
    </row>
    <row r="24388" spans="7:13" ht="15" x14ac:dyDescent="0.25">
      <c r="G24388" s="74"/>
      <c r="H24388" s="74"/>
      <c r="I24388" s="74"/>
      <c r="J24388" s="74"/>
      <c r="K24388" s="74"/>
      <c r="M24388" s="11"/>
    </row>
    <row r="24389" spans="7:13" ht="15" x14ac:dyDescent="0.25">
      <c r="G24389" s="74"/>
      <c r="H24389" s="74"/>
      <c r="I24389" s="74"/>
      <c r="J24389" s="74"/>
      <c r="K24389" s="74"/>
      <c r="M24389" s="11"/>
    </row>
    <row r="24390" spans="7:13" ht="15" x14ac:dyDescent="0.25">
      <c r="G24390" s="74"/>
      <c r="H24390" s="74"/>
      <c r="I24390" s="74"/>
      <c r="J24390" s="74"/>
      <c r="K24390" s="74"/>
      <c r="M24390" s="11"/>
    </row>
    <row r="24391" spans="7:13" ht="15" x14ac:dyDescent="0.25">
      <c r="G24391" s="74"/>
      <c r="H24391" s="74"/>
      <c r="I24391" s="74"/>
      <c r="J24391" s="74"/>
      <c r="K24391" s="74"/>
      <c r="M24391" s="11"/>
    </row>
    <row r="24392" spans="7:13" ht="15" x14ac:dyDescent="0.25">
      <c r="G24392" s="74"/>
      <c r="H24392" s="74"/>
      <c r="I24392" s="74"/>
      <c r="J24392" s="74"/>
      <c r="K24392" s="74"/>
      <c r="M24392" s="11"/>
    </row>
    <row r="24393" spans="7:13" ht="15" x14ac:dyDescent="0.25">
      <c r="G24393" s="74"/>
      <c r="H24393" s="74"/>
      <c r="I24393" s="74"/>
      <c r="J24393" s="74"/>
      <c r="K24393" s="74"/>
      <c r="M24393" s="11"/>
    </row>
    <row r="24394" spans="7:13" ht="15" x14ac:dyDescent="0.25">
      <c r="G24394" s="74"/>
      <c r="H24394" s="74"/>
      <c r="I24394" s="74"/>
      <c r="J24394" s="74"/>
      <c r="K24394" s="74"/>
      <c r="M24394" s="11"/>
    </row>
    <row r="24395" spans="7:13" ht="15" x14ac:dyDescent="0.25">
      <c r="G24395" s="74"/>
      <c r="H24395" s="74"/>
      <c r="I24395" s="74"/>
      <c r="J24395" s="74"/>
      <c r="K24395" s="74"/>
      <c r="M24395" s="11"/>
    </row>
    <row r="24396" spans="7:13" ht="15" x14ac:dyDescent="0.25">
      <c r="G24396" s="74"/>
      <c r="H24396" s="74"/>
      <c r="I24396" s="74"/>
      <c r="J24396" s="74"/>
      <c r="K24396" s="74"/>
      <c r="M24396" s="11"/>
    </row>
    <row r="24397" spans="7:13" ht="15" x14ac:dyDescent="0.25">
      <c r="G24397" s="74"/>
      <c r="H24397" s="74"/>
      <c r="I24397" s="74"/>
      <c r="J24397" s="74"/>
      <c r="K24397" s="74"/>
      <c r="M24397" s="11"/>
    </row>
    <row r="24398" spans="7:13" ht="15" x14ac:dyDescent="0.25">
      <c r="G24398" s="74"/>
      <c r="H24398" s="74"/>
      <c r="I24398" s="74"/>
      <c r="J24398" s="74"/>
      <c r="K24398" s="74"/>
      <c r="M24398" s="11"/>
    </row>
    <row r="24399" spans="7:13" ht="15" x14ac:dyDescent="0.25">
      <c r="G24399" s="74"/>
      <c r="H24399" s="74"/>
      <c r="I24399" s="74"/>
      <c r="J24399" s="74"/>
      <c r="K24399" s="74"/>
      <c r="M24399" s="11"/>
    </row>
    <row r="24400" spans="7:13" ht="15" x14ac:dyDescent="0.25">
      <c r="G24400" s="74"/>
      <c r="H24400" s="74"/>
      <c r="I24400" s="74"/>
      <c r="J24400" s="74"/>
      <c r="K24400" s="74"/>
      <c r="M24400" s="11"/>
    </row>
    <row r="24401" spans="7:13" ht="15" x14ac:dyDescent="0.25">
      <c r="G24401" s="74"/>
      <c r="H24401" s="74"/>
      <c r="I24401" s="74"/>
      <c r="J24401" s="74"/>
      <c r="K24401" s="74"/>
      <c r="M24401" s="11"/>
    </row>
    <row r="24402" spans="7:13" ht="15" x14ac:dyDescent="0.25">
      <c r="G24402" s="74"/>
      <c r="H24402" s="74"/>
      <c r="I24402" s="74"/>
      <c r="J24402" s="74"/>
      <c r="K24402" s="74"/>
      <c r="M24402" s="11"/>
    </row>
    <row r="24403" spans="7:13" ht="15" x14ac:dyDescent="0.25">
      <c r="G24403" s="74"/>
      <c r="H24403" s="74"/>
      <c r="I24403" s="74"/>
      <c r="J24403" s="74"/>
      <c r="K24403" s="74"/>
      <c r="M24403" s="11"/>
    </row>
    <row r="24404" spans="7:13" ht="15" x14ac:dyDescent="0.25">
      <c r="G24404" s="74"/>
      <c r="H24404" s="74"/>
      <c r="I24404" s="74"/>
      <c r="J24404" s="74"/>
      <c r="K24404" s="74"/>
      <c r="M24404" s="11"/>
    </row>
    <row r="24405" spans="7:13" ht="15" x14ac:dyDescent="0.25">
      <c r="G24405" s="74"/>
      <c r="H24405" s="74"/>
      <c r="I24405" s="74"/>
      <c r="J24405" s="74"/>
      <c r="K24405" s="74"/>
      <c r="M24405" s="11"/>
    </row>
    <row r="24406" spans="7:13" ht="15" x14ac:dyDescent="0.25">
      <c r="G24406" s="74"/>
      <c r="H24406" s="74"/>
      <c r="I24406" s="74"/>
      <c r="J24406" s="74"/>
      <c r="K24406" s="74"/>
      <c r="M24406" s="11"/>
    </row>
    <row r="24407" spans="7:13" ht="15" x14ac:dyDescent="0.25">
      <c r="G24407" s="74"/>
      <c r="H24407" s="74"/>
      <c r="I24407" s="74"/>
      <c r="J24407" s="74"/>
      <c r="K24407" s="74"/>
      <c r="M24407" s="11"/>
    </row>
    <row r="24408" spans="7:13" ht="15" x14ac:dyDescent="0.25">
      <c r="G24408" s="74"/>
      <c r="H24408" s="74"/>
      <c r="I24408" s="74"/>
      <c r="J24408" s="74"/>
      <c r="K24408" s="74"/>
      <c r="M24408" s="11"/>
    </row>
    <row r="24409" spans="7:13" ht="15" x14ac:dyDescent="0.25">
      <c r="G24409" s="74"/>
      <c r="H24409" s="74"/>
      <c r="I24409" s="74"/>
      <c r="J24409" s="74"/>
      <c r="K24409" s="74"/>
      <c r="M24409" s="11"/>
    </row>
    <row r="24410" spans="7:13" ht="15" x14ac:dyDescent="0.25">
      <c r="G24410" s="74"/>
      <c r="H24410" s="74"/>
      <c r="I24410" s="74"/>
      <c r="J24410" s="74"/>
      <c r="K24410" s="74"/>
      <c r="M24410" s="11"/>
    </row>
    <row r="24411" spans="7:13" ht="15" x14ac:dyDescent="0.25">
      <c r="G24411" s="74"/>
      <c r="H24411" s="74"/>
      <c r="I24411" s="74"/>
      <c r="J24411" s="74"/>
      <c r="K24411" s="74"/>
      <c r="M24411" s="11"/>
    </row>
    <row r="24412" spans="7:13" ht="15" x14ac:dyDescent="0.25">
      <c r="G24412" s="74"/>
      <c r="H24412" s="74"/>
      <c r="I24412" s="74"/>
      <c r="J24412" s="74"/>
      <c r="K24412" s="74"/>
      <c r="M24412" s="11"/>
    </row>
    <row r="24413" spans="7:13" ht="15" x14ac:dyDescent="0.25">
      <c r="G24413" s="74"/>
      <c r="H24413" s="74"/>
      <c r="I24413" s="74"/>
      <c r="J24413" s="74"/>
      <c r="K24413" s="74"/>
      <c r="M24413" s="11"/>
    </row>
    <row r="24414" spans="7:13" ht="15" x14ac:dyDescent="0.25">
      <c r="G24414" s="74"/>
      <c r="H24414" s="74"/>
      <c r="I24414" s="74"/>
      <c r="J24414" s="74"/>
      <c r="K24414" s="74"/>
      <c r="M24414" s="11"/>
    </row>
    <row r="24415" spans="7:13" ht="15" x14ac:dyDescent="0.25">
      <c r="G24415" s="74"/>
      <c r="H24415" s="74"/>
      <c r="I24415" s="74"/>
      <c r="J24415" s="74"/>
      <c r="K24415" s="74"/>
      <c r="M24415" s="11"/>
    </row>
    <row r="24416" spans="7:13" ht="15" x14ac:dyDescent="0.25">
      <c r="G24416" s="74"/>
      <c r="H24416" s="74"/>
      <c r="I24416" s="74"/>
      <c r="J24416" s="74"/>
      <c r="K24416" s="74"/>
      <c r="M24416" s="11"/>
    </row>
    <row r="24417" spans="7:13" ht="15" x14ac:dyDescent="0.25">
      <c r="G24417" s="74"/>
      <c r="H24417" s="74"/>
      <c r="I24417" s="74"/>
      <c r="J24417" s="74"/>
      <c r="K24417" s="74"/>
      <c r="M24417" s="11"/>
    </row>
    <row r="24418" spans="7:13" ht="15" x14ac:dyDescent="0.25">
      <c r="G24418" s="74"/>
      <c r="H24418" s="74"/>
      <c r="I24418" s="74"/>
      <c r="J24418" s="74"/>
      <c r="K24418" s="74"/>
      <c r="M24418" s="11"/>
    </row>
    <row r="24419" spans="7:13" ht="15" x14ac:dyDescent="0.25">
      <c r="G24419" s="74"/>
      <c r="H24419" s="74"/>
      <c r="I24419" s="74"/>
      <c r="J24419" s="74"/>
      <c r="K24419" s="74"/>
      <c r="M24419" s="11"/>
    </row>
    <row r="24420" spans="7:13" ht="15" x14ac:dyDescent="0.25">
      <c r="G24420" s="74"/>
      <c r="H24420" s="74"/>
      <c r="I24420" s="74"/>
      <c r="J24420" s="74"/>
      <c r="K24420" s="74"/>
      <c r="M24420" s="11"/>
    </row>
    <row r="24421" spans="7:13" ht="15" x14ac:dyDescent="0.25">
      <c r="G24421" s="74"/>
      <c r="H24421" s="74"/>
      <c r="I24421" s="74"/>
      <c r="J24421" s="74"/>
      <c r="K24421" s="74"/>
      <c r="M24421" s="11"/>
    </row>
    <row r="24422" spans="7:13" ht="15" x14ac:dyDescent="0.25">
      <c r="G24422" s="74"/>
      <c r="H24422" s="74"/>
      <c r="I24422" s="74"/>
      <c r="J24422" s="74"/>
      <c r="K24422" s="74"/>
      <c r="M24422" s="11"/>
    </row>
    <row r="24423" spans="7:13" ht="15" x14ac:dyDescent="0.25">
      <c r="G24423" s="74"/>
      <c r="H24423" s="74"/>
      <c r="I24423" s="74"/>
      <c r="J24423" s="74"/>
      <c r="K24423" s="74"/>
      <c r="M24423" s="11"/>
    </row>
    <row r="24424" spans="7:13" ht="15" x14ac:dyDescent="0.25">
      <c r="G24424" s="74"/>
      <c r="H24424" s="74"/>
      <c r="I24424" s="74"/>
      <c r="J24424" s="74"/>
      <c r="K24424" s="74"/>
      <c r="M24424" s="11"/>
    </row>
    <row r="24425" spans="7:13" ht="15" x14ac:dyDescent="0.25">
      <c r="G24425" s="74"/>
      <c r="H24425" s="74"/>
      <c r="I24425" s="74"/>
      <c r="J24425" s="74"/>
      <c r="K24425" s="74"/>
      <c r="M24425" s="11"/>
    </row>
    <row r="24426" spans="7:13" ht="15" x14ac:dyDescent="0.25">
      <c r="G24426" s="74"/>
      <c r="H24426" s="74"/>
      <c r="I24426" s="74"/>
      <c r="J24426" s="74"/>
      <c r="K24426" s="74"/>
      <c r="M24426" s="11"/>
    </row>
    <row r="24427" spans="7:13" ht="15" x14ac:dyDescent="0.25">
      <c r="G24427" s="74"/>
      <c r="H24427" s="74"/>
      <c r="I24427" s="74"/>
      <c r="J24427" s="74"/>
      <c r="K24427" s="74"/>
      <c r="M24427" s="11"/>
    </row>
    <row r="24428" spans="7:13" ht="15" x14ac:dyDescent="0.25">
      <c r="G24428" s="74"/>
      <c r="H24428" s="74"/>
      <c r="I24428" s="74"/>
      <c r="J24428" s="74"/>
      <c r="K24428" s="74"/>
      <c r="M24428" s="11"/>
    </row>
    <row r="24429" spans="7:13" ht="15" x14ac:dyDescent="0.25">
      <c r="G24429" s="74"/>
      <c r="H24429" s="74"/>
      <c r="I24429" s="74"/>
      <c r="J24429" s="74"/>
      <c r="K24429" s="74"/>
      <c r="M24429" s="11"/>
    </row>
    <row r="24430" spans="7:13" ht="15" x14ac:dyDescent="0.25">
      <c r="G24430" s="74"/>
      <c r="H24430" s="74"/>
      <c r="I24430" s="74"/>
      <c r="J24430" s="74"/>
      <c r="K24430" s="74"/>
      <c r="M24430" s="11"/>
    </row>
    <row r="24431" spans="7:13" ht="15" x14ac:dyDescent="0.25">
      <c r="G24431" s="74"/>
      <c r="H24431" s="74"/>
      <c r="I24431" s="74"/>
      <c r="J24431" s="74"/>
      <c r="K24431" s="74"/>
      <c r="M24431" s="11"/>
    </row>
    <row r="24432" spans="7:13" ht="15" x14ac:dyDescent="0.25">
      <c r="G24432" s="74"/>
      <c r="H24432" s="74"/>
      <c r="I24432" s="74"/>
      <c r="J24432" s="74"/>
      <c r="K24432" s="74"/>
      <c r="M24432" s="11"/>
    </row>
    <row r="24433" spans="7:13" ht="15" x14ac:dyDescent="0.25">
      <c r="G24433" s="74"/>
      <c r="H24433" s="74"/>
      <c r="I24433" s="74"/>
      <c r="J24433" s="74"/>
      <c r="K24433" s="74"/>
      <c r="M24433" s="11"/>
    </row>
    <row r="24434" spans="7:13" ht="15" x14ac:dyDescent="0.25">
      <c r="G24434" s="74"/>
      <c r="H24434" s="74"/>
      <c r="I24434" s="74"/>
      <c r="J24434" s="74"/>
      <c r="K24434" s="74"/>
      <c r="M24434" s="11"/>
    </row>
    <row r="24435" spans="7:13" ht="15" x14ac:dyDescent="0.25">
      <c r="G24435" s="74"/>
      <c r="H24435" s="74"/>
      <c r="I24435" s="74"/>
      <c r="J24435" s="74"/>
      <c r="K24435" s="74"/>
      <c r="M24435" s="11"/>
    </row>
    <row r="24436" spans="7:13" ht="15" x14ac:dyDescent="0.25">
      <c r="G24436" s="74"/>
      <c r="H24436" s="74"/>
      <c r="I24436" s="74"/>
      <c r="J24436" s="74"/>
      <c r="K24436" s="74"/>
      <c r="M24436" s="11"/>
    </row>
    <row r="24437" spans="7:13" ht="15" x14ac:dyDescent="0.25">
      <c r="G24437" s="74"/>
      <c r="H24437" s="74"/>
      <c r="I24437" s="74"/>
      <c r="J24437" s="74"/>
      <c r="K24437" s="74"/>
      <c r="M24437" s="11"/>
    </row>
    <row r="24438" spans="7:13" ht="15" x14ac:dyDescent="0.25">
      <c r="G24438" s="74"/>
      <c r="H24438" s="74"/>
      <c r="I24438" s="74"/>
      <c r="J24438" s="74"/>
      <c r="K24438" s="74"/>
      <c r="M24438" s="11"/>
    </row>
    <row r="24439" spans="7:13" ht="15" x14ac:dyDescent="0.25">
      <c r="G24439" s="74"/>
      <c r="H24439" s="74"/>
      <c r="I24439" s="74"/>
      <c r="J24439" s="74"/>
      <c r="K24439" s="74"/>
      <c r="M24439" s="11"/>
    </row>
    <row r="24440" spans="7:13" ht="15" x14ac:dyDescent="0.25">
      <c r="G24440" s="74"/>
      <c r="H24440" s="74"/>
      <c r="I24440" s="74"/>
      <c r="J24440" s="74"/>
      <c r="K24440" s="74"/>
      <c r="M24440" s="11"/>
    </row>
    <row r="24441" spans="7:13" ht="15" x14ac:dyDescent="0.25">
      <c r="G24441" s="74"/>
      <c r="H24441" s="74"/>
      <c r="I24441" s="74"/>
      <c r="J24441" s="74"/>
      <c r="K24441" s="74"/>
      <c r="M24441" s="11"/>
    </row>
    <row r="24442" spans="7:13" ht="15" x14ac:dyDescent="0.25">
      <c r="G24442" s="74"/>
      <c r="H24442" s="74"/>
      <c r="I24442" s="74"/>
      <c r="J24442" s="74"/>
      <c r="K24442" s="74"/>
      <c r="M24442" s="11"/>
    </row>
    <row r="24443" spans="7:13" ht="15" x14ac:dyDescent="0.25">
      <c r="G24443" s="74"/>
      <c r="H24443" s="74"/>
      <c r="I24443" s="74"/>
      <c r="J24443" s="74"/>
      <c r="K24443" s="74"/>
      <c r="M24443" s="11"/>
    </row>
    <row r="24444" spans="7:13" ht="15" x14ac:dyDescent="0.25">
      <c r="G24444" s="74"/>
      <c r="H24444" s="74"/>
      <c r="I24444" s="74"/>
      <c r="J24444" s="74"/>
      <c r="K24444" s="74"/>
      <c r="M24444" s="11"/>
    </row>
    <row r="24445" spans="7:13" ht="15" x14ac:dyDescent="0.25">
      <c r="G24445" s="74"/>
      <c r="H24445" s="74"/>
      <c r="I24445" s="74"/>
      <c r="J24445" s="74"/>
      <c r="K24445" s="74"/>
      <c r="M24445" s="11"/>
    </row>
    <row r="24446" spans="7:13" ht="15" x14ac:dyDescent="0.25">
      <c r="G24446" s="74"/>
      <c r="H24446" s="74"/>
      <c r="I24446" s="74"/>
      <c r="J24446" s="74"/>
      <c r="K24446" s="74"/>
      <c r="M24446" s="11"/>
    </row>
    <row r="24447" spans="7:13" ht="15" x14ac:dyDescent="0.25">
      <c r="G24447" s="74"/>
      <c r="H24447" s="74"/>
      <c r="I24447" s="74"/>
      <c r="J24447" s="74"/>
      <c r="K24447" s="74"/>
      <c r="M24447" s="11"/>
    </row>
    <row r="24448" spans="7:13" ht="15" x14ac:dyDescent="0.25">
      <c r="G24448" s="74"/>
      <c r="H24448" s="74"/>
      <c r="I24448" s="74"/>
      <c r="J24448" s="74"/>
      <c r="K24448" s="74"/>
      <c r="M24448" s="11"/>
    </row>
    <row r="24449" spans="7:13" ht="15" x14ac:dyDescent="0.25">
      <c r="G24449" s="74"/>
      <c r="H24449" s="74"/>
      <c r="I24449" s="74"/>
      <c r="J24449" s="74"/>
      <c r="K24449" s="74"/>
      <c r="M24449" s="11"/>
    </row>
    <row r="24450" spans="7:13" ht="15" x14ac:dyDescent="0.25">
      <c r="G24450" s="74"/>
      <c r="H24450" s="74"/>
      <c r="I24450" s="74"/>
      <c r="J24450" s="74"/>
      <c r="K24450" s="74"/>
      <c r="M24450" s="11"/>
    </row>
    <row r="24451" spans="7:13" ht="15" x14ac:dyDescent="0.25">
      <c r="G24451" s="74"/>
      <c r="H24451" s="74"/>
      <c r="I24451" s="74"/>
      <c r="J24451" s="74"/>
      <c r="K24451" s="74"/>
      <c r="M24451" s="11"/>
    </row>
    <row r="24452" spans="7:13" ht="15" x14ac:dyDescent="0.25">
      <c r="G24452" s="74"/>
      <c r="H24452" s="74"/>
      <c r="I24452" s="74"/>
      <c r="J24452" s="74"/>
      <c r="K24452" s="74"/>
      <c r="M24452" s="11"/>
    </row>
    <row r="24453" spans="7:13" ht="15" x14ac:dyDescent="0.25">
      <c r="G24453" s="74"/>
      <c r="H24453" s="74"/>
      <c r="I24453" s="74"/>
      <c r="J24453" s="74"/>
      <c r="K24453" s="74"/>
      <c r="M24453" s="11"/>
    </row>
    <row r="24454" spans="7:13" ht="15" x14ac:dyDescent="0.25">
      <c r="G24454" s="74"/>
      <c r="H24454" s="74"/>
      <c r="I24454" s="74"/>
      <c r="J24454" s="74"/>
      <c r="K24454" s="74"/>
      <c r="M24454" s="11"/>
    </row>
    <row r="24455" spans="7:13" ht="15" x14ac:dyDescent="0.25">
      <c r="G24455" s="74"/>
      <c r="H24455" s="74"/>
      <c r="I24455" s="74"/>
      <c r="J24455" s="74"/>
      <c r="K24455" s="74"/>
      <c r="M24455" s="11"/>
    </row>
    <row r="24456" spans="7:13" ht="15" x14ac:dyDescent="0.25">
      <c r="G24456" s="74"/>
      <c r="H24456" s="74"/>
      <c r="I24456" s="74"/>
      <c r="J24456" s="74"/>
      <c r="K24456" s="74"/>
      <c r="M24456" s="11"/>
    </row>
    <row r="24457" spans="7:13" ht="15" x14ac:dyDescent="0.25">
      <c r="G24457" s="74"/>
      <c r="H24457" s="74"/>
      <c r="I24457" s="74"/>
      <c r="J24457" s="74"/>
      <c r="K24457" s="74"/>
      <c r="M24457" s="11"/>
    </row>
    <row r="24458" spans="7:13" ht="15" x14ac:dyDescent="0.25">
      <c r="G24458" s="74"/>
      <c r="H24458" s="74"/>
      <c r="I24458" s="74"/>
      <c r="J24458" s="74"/>
      <c r="K24458" s="74"/>
      <c r="M24458" s="11"/>
    </row>
    <row r="24459" spans="7:13" ht="15" x14ac:dyDescent="0.25">
      <c r="G24459" s="74"/>
      <c r="H24459" s="74"/>
      <c r="I24459" s="74"/>
      <c r="J24459" s="74"/>
      <c r="K24459" s="74"/>
      <c r="M24459" s="11"/>
    </row>
    <row r="24460" spans="7:13" ht="15" x14ac:dyDescent="0.25">
      <c r="G24460" s="74"/>
      <c r="H24460" s="74"/>
      <c r="I24460" s="74"/>
      <c r="J24460" s="74"/>
      <c r="K24460" s="74"/>
      <c r="M24460" s="11"/>
    </row>
    <row r="24461" spans="7:13" ht="15" x14ac:dyDescent="0.25">
      <c r="G24461" s="74"/>
      <c r="H24461" s="74"/>
      <c r="I24461" s="74"/>
      <c r="J24461" s="74"/>
      <c r="K24461" s="74"/>
      <c r="M24461" s="11"/>
    </row>
    <row r="24462" spans="7:13" ht="15" x14ac:dyDescent="0.25">
      <c r="G24462" s="74"/>
      <c r="H24462" s="74"/>
      <c r="I24462" s="74"/>
      <c r="J24462" s="74"/>
      <c r="K24462" s="74"/>
      <c r="M24462" s="11"/>
    </row>
    <row r="24463" spans="7:13" ht="15" x14ac:dyDescent="0.25">
      <c r="G24463" s="74"/>
      <c r="H24463" s="74"/>
      <c r="I24463" s="74"/>
      <c r="J24463" s="74"/>
      <c r="K24463" s="74"/>
      <c r="M24463" s="11"/>
    </row>
    <row r="24464" spans="7:13" ht="15" x14ac:dyDescent="0.25">
      <c r="G24464" s="74"/>
      <c r="H24464" s="74"/>
      <c r="I24464" s="74"/>
      <c r="J24464" s="74"/>
      <c r="K24464" s="74"/>
      <c r="M24464" s="11"/>
    </row>
    <row r="24465" spans="7:13" ht="15" x14ac:dyDescent="0.25">
      <c r="G24465" s="74"/>
      <c r="H24465" s="74"/>
      <c r="I24465" s="74"/>
      <c r="J24465" s="74"/>
      <c r="K24465" s="74"/>
      <c r="M24465" s="11"/>
    </row>
    <row r="24466" spans="7:13" ht="15" x14ac:dyDescent="0.25">
      <c r="G24466" s="74"/>
      <c r="H24466" s="74"/>
      <c r="I24466" s="74"/>
      <c r="J24466" s="74"/>
      <c r="K24466" s="74"/>
      <c r="M24466" s="11"/>
    </row>
    <row r="24467" spans="7:13" ht="15" x14ac:dyDescent="0.25">
      <c r="G24467" s="74"/>
      <c r="H24467" s="74"/>
      <c r="I24467" s="74"/>
      <c r="J24467" s="74"/>
      <c r="K24467" s="74"/>
      <c r="M24467" s="11"/>
    </row>
    <row r="24468" spans="7:13" ht="15" x14ac:dyDescent="0.25">
      <c r="G24468" s="74"/>
      <c r="H24468" s="74"/>
      <c r="I24468" s="74"/>
      <c r="J24468" s="74"/>
      <c r="K24468" s="74"/>
      <c r="M24468" s="11"/>
    </row>
    <row r="24469" spans="7:13" ht="15" x14ac:dyDescent="0.25">
      <c r="G24469" s="74"/>
      <c r="H24469" s="74"/>
      <c r="I24469" s="74"/>
      <c r="J24469" s="74"/>
      <c r="K24469" s="74"/>
      <c r="M24469" s="11"/>
    </row>
    <row r="24470" spans="7:13" ht="15" x14ac:dyDescent="0.25">
      <c r="G24470" s="74"/>
      <c r="H24470" s="74"/>
      <c r="I24470" s="74"/>
      <c r="J24470" s="74"/>
      <c r="K24470" s="74"/>
      <c r="M24470" s="11"/>
    </row>
    <row r="24471" spans="7:13" ht="15" x14ac:dyDescent="0.25">
      <c r="G24471" s="74"/>
      <c r="H24471" s="74"/>
      <c r="I24471" s="74"/>
      <c r="J24471" s="74"/>
      <c r="K24471" s="74"/>
      <c r="M24471" s="11"/>
    </row>
    <row r="24472" spans="7:13" ht="15" x14ac:dyDescent="0.25">
      <c r="G24472" s="74"/>
      <c r="H24472" s="74"/>
      <c r="I24472" s="74"/>
      <c r="J24472" s="74"/>
      <c r="K24472" s="74"/>
      <c r="M24472" s="11"/>
    </row>
    <row r="24473" spans="7:13" ht="15" x14ac:dyDescent="0.25">
      <c r="G24473" s="74"/>
      <c r="H24473" s="74"/>
      <c r="I24473" s="74"/>
      <c r="J24473" s="74"/>
      <c r="K24473" s="74"/>
      <c r="M24473" s="11"/>
    </row>
    <row r="24474" spans="7:13" ht="15" x14ac:dyDescent="0.25">
      <c r="G24474" s="74"/>
      <c r="H24474" s="74"/>
      <c r="I24474" s="74"/>
      <c r="J24474" s="74"/>
      <c r="K24474" s="74"/>
      <c r="M24474" s="11"/>
    </row>
    <row r="24475" spans="7:13" ht="15" x14ac:dyDescent="0.25">
      <c r="G24475" s="74"/>
      <c r="H24475" s="74"/>
      <c r="I24475" s="74"/>
      <c r="J24475" s="74"/>
      <c r="K24475" s="74"/>
      <c r="M24475" s="11"/>
    </row>
    <row r="24476" spans="7:13" ht="15" x14ac:dyDescent="0.25">
      <c r="G24476" s="74"/>
      <c r="H24476" s="74"/>
      <c r="I24476" s="74"/>
      <c r="J24476" s="74"/>
      <c r="K24476" s="74"/>
      <c r="M24476" s="11"/>
    </row>
    <row r="24477" spans="7:13" ht="15" x14ac:dyDescent="0.25">
      <c r="G24477" s="74"/>
      <c r="H24477" s="74"/>
      <c r="I24477" s="74"/>
      <c r="J24477" s="74"/>
      <c r="K24477" s="74"/>
      <c r="M24477" s="11"/>
    </row>
    <row r="24478" spans="7:13" ht="15" x14ac:dyDescent="0.25">
      <c r="G24478" s="74"/>
      <c r="H24478" s="74"/>
      <c r="I24478" s="74"/>
      <c r="J24478" s="74"/>
      <c r="K24478" s="74"/>
      <c r="M24478" s="11"/>
    </row>
    <row r="24479" spans="7:13" ht="15" x14ac:dyDescent="0.25">
      <c r="G24479" s="74"/>
      <c r="H24479" s="74"/>
      <c r="I24479" s="74"/>
      <c r="J24479" s="74"/>
      <c r="K24479" s="74"/>
      <c r="M24479" s="11"/>
    </row>
    <row r="24480" spans="7:13" ht="15" x14ac:dyDescent="0.25">
      <c r="G24480" s="74"/>
      <c r="H24480" s="74"/>
      <c r="I24480" s="74"/>
      <c r="J24480" s="74"/>
      <c r="K24480" s="74"/>
      <c r="M24480" s="11"/>
    </row>
    <row r="24481" spans="7:13" ht="15" x14ac:dyDescent="0.25">
      <c r="G24481" s="74"/>
      <c r="H24481" s="74"/>
      <c r="I24481" s="74"/>
      <c r="J24481" s="74"/>
      <c r="K24481" s="74"/>
      <c r="M24481" s="11"/>
    </row>
    <row r="24482" spans="7:13" ht="15" x14ac:dyDescent="0.25">
      <c r="G24482" s="74"/>
      <c r="H24482" s="74"/>
      <c r="I24482" s="74"/>
      <c r="J24482" s="74"/>
      <c r="K24482" s="74"/>
      <c r="M24482" s="11"/>
    </row>
    <row r="24483" spans="7:13" ht="15" x14ac:dyDescent="0.25">
      <c r="G24483" s="74"/>
      <c r="H24483" s="74"/>
      <c r="I24483" s="74"/>
      <c r="J24483" s="74"/>
      <c r="K24483" s="74"/>
      <c r="M24483" s="11"/>
    </row>
    <row r="24484" spans="7:13" ht="15" x14ac:dyDescent="0.25">
      <c r="G24484" s="74"/>
      <c r="H24484" s="74"/>
      <c r="I24484" s="74"/>
      <c r="J24484" s="74"/>
      <c r="K24484" s="74"/>
      <c r="M24484" s="11"/>
    </row>
    <row r="24485" spans="7:13" ht="15" x14ac:dyDescent="0.25">
      <c r="G24485" s="74"/>
      <c r="H24485" s="74"/>
      <c r="I24485" s="74"/>
      <c r="J24485" s="74"/>
      <c r="K24485" s="74"/>
      <c r="M24485" s="11"/>
    </row>
    <row r="24486" spans="7:13" ht="15" x14ac:dyDescent="0.25">
      <c r="G24486" s="74"/>
      <c r="H24486" s="74"/>
      <c r="I24486" s="74"/>
      <c r="J24486" s="74"/>
      <c r="K24486" s="74"/>
      <c r="M24486" s="11"/>
    </row>
    <row r="24487" spans="7:13" ht="15" x14ac:dyDescent="0.25">
      <c r="G24487" s="74"/>
      <c r="H24487" s="74"/>
      <c r="I24487" s="74"/>
      <c r="J24487" s="74"/>
      <c r="K24487" s="74"/>
      <c r="M24487" s="11"/>
    </row>
    <row r="24488" spans="7:13" ht="15" x14ac:dyDescent="0.25">
      <c r="G24488" s="74"/>
      <c r="H24488" s="74"/>
      <c r="I24488" s="74"/>
      <c r="J24488" s="74"/>
      <c r="K24488" s="74"/>
      <c r="M24488" s="11"/>
    </row>
    <row r="24489" spans="7:13" ht="15" x14ac:dyDescent="0.25">
      <c r="G24489" s="74"/>
      <c r="H24489" s="74"/>
      <c r="I24489" s="74"/>
      <c r="J24489" s="74"/>
      <c r="K24489" s="74"/>
      <c r="M24489" s="11"/>
    </row>
    <row r="24490" spans="7:13" ht="15" x14ac:dyDescent="0.25">
      <c r="G24490" s="74"/>
      <c r="H24490" s="74"/>
      <c r="I24490" s="74"/>
      <c r="J24490" s="74"/>
      <c r="K24490" s="74"/>
      <c r="M24490" s="11"/>
    </row>
    <row r="24491" spans="7:13" ht="15" x14ac:dyDescent="0.25">
      <c r="G24491" s="74"/>
      <c r="H24491" s="74"/>
      <c r="I24491" s="74"/>
      <c r="J24491" s="74"/>
      <c r="K24491" s="74"/>
      <c r="M24491" s="11"/>
    </row>
    <row r="24492" spans="7:13" ht="15" x14ac:dyDescent="0.25">
      <c r="G24492" s="74"/>
      <c r="H24492" s="74"/>
      <c r="I24492" s="74"/>
      <c r="J24492" s="74"/>
      <c r="K24492" s="74"/>
      <c r="M24492" s="11"/>
    </row>
    <row r="24493" spans="7:13" ht="15" x14ac:dyDescent="0.25">
      <c r="G24493" s="74"/>
      <c r="H24493" s="74"/>
      <c r="I24493" s="74"/>
      <c r="J24493" s="74"/>
      <c r="K24493" s="74"/>
      <c r="M24493" s="11"/>
    </row>
    <row r="24494" spans="7:13" ht="15" x14ac:dyDescent="0.25">
      <c r="G24494" s="74"/>
      <c r="H24494" s="74"/>
      <c r="I24494" s="74"/>
      <c r="J24494" s="74"/>
      <c r="K24494" s="74"/>
      <c r="M24494" s="11"/>
    </row>
    <row r="24495" spans="7:13" ht="15" x14ac:dyDescent="0.25">
      <c r="G24495" s="74"/>
      <c r="H24495" s="74"/>
      <c r="I24495" s="74"/>
      <c r="J24495" s="74"/>
      <c r="K24495" s="74"/>
      <c r="M24495" s="11"/>
    </row>
    <row r="24496" spans="7:13" ht="15" x14ac:dyDescent="0.25">
      <c r="G24496" s="74"/>
      <c r="H24496" s="74"/>
      <c r="I24496" s="74"/>
      <c r="J24496" s="74"/>
      <c r="K24496" s="74"/>
      <c r="M24496" s="11"/>
    </row>
    <row r="24497" spans="7:13" ht="15" x14ac:dyDescent="0.25">
      <c r="G24497" s="74"/>
      <c r="H24497" s="74"/>
      <c r="I24497" s="74"/>
      <c r="J24497" s="74"/>
      <c r="K24497" s="74"/>
      <c r="M24497" s="11"/>
    </row>
    <row r="24498" spans="7:13" ht="15" x14ac:dyDescent="0.25">
      <c r="G24498" s="74"/>
      <c r="H24498" s="74"/>
      <c r="I24498" s="74"/>
      <c r="J24498" s="74"/>
      <c r="K24498" s="74"/>
      <c r="M24498" s="11"/>
    </row>
    <row r="24499" spans="7:13" ht="15" x14ac:dyDescent="0.25">
      <c r="G24499" s="74"/>
      <c r="H24499" s="74"/>
      <c r="I24499" s="74"/>
      <c r="J24499" s="74"/>
      <c r="K24499" s="74"/>
      <c r="M24499" s="11"/>
    </row>
    <row r="24500" spans="7:13" ht="15" x14ac:dyDescent="0.25">
      <c r="G24500" s="74"/>
      <c r="H24500" s="74"/>
      <c r="I24500" s="74"/>
      <c r="J24500" s="74"/>
      <c r="K24500" s="74"/>
      <c r="M24500" s="11"/>
    </row>
    <row r="24501" spans="7:13" ht="15" x14ac:dyDescent="0.25">
      <c r="G24501" s="74"/>
      <c r="H24501" s="74"/>
      <c r="I24501" s="74"/>
      <c r="J24501" s="74"/>
      <c r="K24501" s="74"/>
      <c r="M24501" s="11"/>
    </row>
    <row r="24502" spans="7:13" ht="15" x14ac:dyDescent="0.25">
      <c r="G24502" s="74"/>
      <c r="H24502" s="74"/>
      <c r="I24502" s="74"/>
      <c r="J24502" s="74"/>
      <c r="K24502" s="74"/>
      <c r="M24502" s="11"/>
    </row>
    <row r="24503" spans="7:13" ht="15" x14ac:dyDescent="0.25">
      <c r="G24503" s="74"/>
      <c r="H24503" s="74"/>
      <c r="I24503" s="74"/>
      <c r="J24503" s="74"/>
      <c r="K24503" s="74"/>
      <c r="M24503" s="11"/>
    </row>
    <row r="24504" spans="7:13" ht="15" x14ac:dyDescent="0.25">
      <c r="G24504" s="74"/>
      <c r="H24504" s="74"/>
      <c r="I24504" s="74"/>
      <c r="J24504" s="74"/>
      <c r="K24504" s="74"/>
      <c r="M24504" s="11"/>
    </row>
    <row r="24505" spans="7:13" ht="15" x14ac:dyDescent="0.25">
      <c r="G24505" s="74"/>
      <c r="H24505" s="74"/>
      <c r="I24505" s="74"/>
      <c r="J24505" s="74"/>
      <c r="K24505" s="74"/>
      <c r="M24505" s="11"/>
    </row>
    <row r="24506" spans="7:13" ht="15" x14ac:dyDescent="0.25">
      <c r="G24506" s="74"/>
      <c r="H24506" s="74"/>
      <c r="I24506" s="74"/>
      <c r="J24506" s="74"/>
      <c r="K24506" s="74"/>
      <c r="M24506" s="11"/>
    </row>
    <row r="24507" spans="7:13" ht="15" x14ac:dyDescent="0.25">
      <c r="G24507" s="74"/>
      <c r="H24507" s="74"/>
      <c r="I24507" s="74"/>
      <c r="J24507" s="74"/>
      <c r="K24507" s="74"/>
      <c r="M24507" s="11"/>
    </row>
    <row r="24508" spans="7:13" ht="15" x14ac:dyDescent="0.25">
      <c r="G24508" s="74"/>
      <c r="H24508" s="74"/>
      <c r="I24508" s="74"/>
      <c r="J24508" s="74"/>
      <c r="K24508" s="74"/>
      <c r="M24508" s="11"/>
    </row>
    <row r="24509" spans="7:13" ht="15" x14ac:dyDescent="0.25">
      <c r="G24509" s="74"/>
      <c r="H24509" s="74"/>
      <c r="I24509" s="74"/>
      <c r="J24509" s="74"/>
      <c r="K24509" s="74"/>
      <c r="M24509" s="11"/>
    </row>
    <row r="24510" spans="7:13" ht="15" x14ac:dyDescent="0.25">
      <c r="G24510" s="74"/>
      <c r="H24510" s="74"/>
      <c r="I24510" s="74"/>
      <c r="J24510" s="74"/>
      <c r="K24510" s="74"/>
      <c r="M24510" s="11"/>
    </row>
    <row r="24511" spans="7:13" ht="15" x14ac:dyDescent="0.25">
      <c r="G24511" s="74"/>
      <c r="H24511" s="74"/>
      <c r="I24511" s="74"/>
      <c r="J24511" s="74"/>
      <c r="K24511" s="74"/>
      <c r="M24511" s="11"/>
    </row>
    <row r="24512" spans="7:13" ht="15" x14ac:dyDescent="0.25">
      <c r="G24512" s="74"/>
      <c r="H24512" s="74"/>
      <c r="I24512" s="74"/>
      <c r="J24512" s="74"/>
      <c r="K24512" s="74"/>
      <c r="M24512" s="11"/>
    </row>
    <row r="24513" spans="7:13" ht="15" x14ac:dyDescent="0.25">
      <c r="G24513" s="74"/>
      <c r="H24513" s="74"/>
      <c r="I24513" s="74"/>
      <c r="J24513" s="74"/>
      <c r="K24513" s="74"/>
      <c r="M24513" s="11"/>
    </row>
    <row r="24514" spans="7:13" ht="15" x14ac:dyDescent="0.25">
      <c r="G24514" s="74"/>
      <c r="H24514" s="74"/>
      <c r="I24514" s="74"/>
      <c r="J24514" s="74"/>
      <c r="K24514" s="74"/>
      <c r="M24514" s="11"/>
    </row>
    <row r="24515" spans="7:13" ht="15" x14ac:dyDescent="0.25">
      <c r="G24515" s="74"/>
      <c r="H24515" s="74"/>
      <c r="I24515" s="74"/>
      <c r="J24515" s="74"/>
      <c r="K24515" s="74"/>
      <c r="M24515" s="11"/>
    </row>
    <row r="24516" spans="7:13" ht="15" x14ac:dyDescent="0.25">
      <c r="G24516" s="74"/>
      <c r="H24516" s="74"/>
      <c r="I24516" s="74"/>
      <c r="J24516" s="74"/>
      <c r="K24516" s="74"/>
      <c r="M24516" s="11"/>
    </row>
    <row r="24517" spans="7:13" ht="15" x14ac:dyDescent="0.25">
      <c r="G24517" s="74"/>
      <c r="H24517" s="74"/>
      <c r="I24517" s="74"/>
      <c r="J24517" s="74"/>
      <c r="K24517" s="74"/>
      <c r="M24517" s="11"/>
    </row>
    <row r="24518" spans="7:13" ht="15" x14ac:dyDescent="0.25">
      <c r="G24518" s="74"/>
      <c r="H24518" s="74"/>
      <c r="I24518" s="74"/>
      <c r="J24518" s="74"/>
      <c r="K24518" s="74"/>
      <c r="M24518" s="11"/>
    </row>
    <row r="24519" spans="7:13" ht="15" x14ac:dyDescent="0.25">
      <c r="G24519" s="74"/>
      <c r="H24519" s="74"/>
      <c r="I24519" s="74"/>
      <c r="J24519" s="74"/>
      <c r="K24519" s="74"/>
      <c r="M24519" s="11"/>
    </row>
    <row r="24520" spans="7:13" ht="15" x14ac:dyDescent="0.25">
      <c r="G24520" s="74"/>
      <c r="H24520" s="74"/>
      <c r="I24520" s="74"/>
      <c r="J24520" s="74"/>
      <c r="K24520" s="74"/>
      <c r="M24520" s="11"/>
    </row>
    <row r="24521" spans="7:13" ht="15" x14ac:dyDescent="0.25">
      <c r="G24521" s="74"/>
      <c r="H24521" s="74"/>
      <c r="I24521" s="74"/>
      <c r="J24521" s="74"/>
      <c r="K24521" s="74"/>
      <c r="M24521" s="11"/>
    </row>
    <row r="24522" spans="7:13" ht="15" x14ac:dyDescent="0.25">
      <c r="G24522" s="74"/>
      <c r="H24522" s="74"/>
      <c r="I24522" s="74"/>
      <c r="J24522" s="74"/>
      <c r="K24522" s="74"/>
      <c r="M24522" s="11"/>
    </row>
    <row r="24523" spans="7:13" ht="15" x14ac:dyDescent="0.25">
      <c r="G24523" s="74"/>
      <c r="H24523" s="74"/>
      <c r="I24523" s="74"/>
      <c r="J24523" s="74"/>
      <c r="K24523" s="74"/>
      <c r="M24523" s="11"/>
    </row>
    <row r="24524" spans="7:13" ht="15" x14ac:dyDescent="0.25">
      <c r="G24524" s="74"/>
      <c r="H24524" s="74"/>
      <c r="I24524" s="74"/>
      <c r="J24524" s="74"/>
      <c r="K24524" s="74"/>
      <c r="M24524" s="11"/>
    </row>
    <row r="24525" spans="7:13" ht="15" x14ac:dyDescent="0.25">
      <c r="G24525" s="74"/>
      <c r="H24525" s="74"/>
      <c r="I24525" s="74"/>
      <c r="J24525" s="74"/>
      <c r="K24525" s="74"/>
      <c r="M24525" s="11"/>
    </row>
    <row r="24526" spans="7:13" ht="15" x14ac:dyDescent="0.25">
      <c r="G24526" s="74"/>
      <c r="H24526" s="74"/>
      <c r="I24526" s="74"/>
      <c r="J24526" s="74"/>
      <c r="K24526" s="74"/>
      <c r="M24526" s="11"/>
    </row>
    <row r="24527" spans="7:13" ht="15" x14ac:dyDescent="0.25">
      <c r="G24527" s="74"/>
      <c r="H24527" s="74"/>
      <c r="I24527" s="74"/>
      <c r="J24527" s="74"/>
      <c r="K24527" s="74"/>
      <c r="M24527" s="11"/>
    </row>
    <row r="24528" spans="7:13" ht="15" x14ac:dyDescent="0.25">
      <c r="G24528" s="74"/>
      <c r="H24528" s="74"/>
      <c r="I24528" s="74"/>
      <c r="J24528" s="74"/>
      <c r="K24528" s="74"/>
      <c r="M24528" s="11"/>
    </row>
    <row r="24529" spans="7:13" ht="15" x14ac:dyDescent="0.25">
      <c r="G24529" s="74"/>
      <c r="H24529" s="74"/>
      <c r="I24529" s="74"/>
      <c r="J24529" s="74"/>
      <c r="K24529" s="74"/>
      <c r="M24529" s="11"/>
    </row>
    <row r="24530" spans="7:13" ht="15" x14ac:dyDescent="0.25">
      <c r="G24530" s="74"/>
      <c r="H24530" s="74"/>
      <c r="I24530" s="74"/>
      <c r="J24530" s="74"/>
      <c r="K24530" s="74"/>
      <c r="M24530" s="11"/>
    </row>
    <row r="24531" spans="7:13" ht="15" x14ac:dyDescent="0.25">
      <c r="G24531" s="74"/>
      <c r="H24531" s="74"/>
      <c r="I24531" s="74"/>
      <c r="J24531" s="74"/>
      <c r="K24531" s="74"/>
      <c r="M24531" s="11"/>
    </row>
    <row r="24532" spans="7:13" ht="15" x14ac:dyDescent="0.25">
      <c r="G24532" s="74"/>
      <c r="H24532" s="74"/>
      <c r="I24532" s="74"/>
      <c r="J24532" s="74"/>
      <c r="K24532" s="74"/>
      <c r="M24532" s="11"/>
    </row>
    <row r="24533" spans="7:13" ht="15" x14ac:dyDescent="0.25">
      <c r="G24533" s="74"/>
      <c r="H24533" s="74"/>
      <c r="I24533" s="74"/>
      <c r="J24533" s="74"/>
      <c r="K24533" s="74"/>
      <c r="M24533" s="11"/>
    </row>
    <row r="24534" spans="7:13" ht="15" x14ac:dyDescent="0.25">
      <c r="G24534" s="74"/>
      <c r="H24534" s="74"/>
      <c r="I24534" s="74"/>
      <c r="J24534" s="74"/>
      <c r="K24534" s="74"/>
      <c r="M24534" s="11"/>
    </row>
    <row r="24535" spans="7:13" ht="15" x14ac:dyDescent="0.25">
      <c r="G24535" s="74"/>
      <c r="H24535" s="74"/>
      <c r="I24535" s="74"/>
      <c r="J24535" s="74"/>
      <c r="K24535" s="74"/>
      <c r="M24535" s="11"/>
    </row>
    <row r="24536" spans="7:13" ht="15" x14ac:dyDescent="0.25">
      <c r="G24536" s="74"/>
      <c r="H24536" s="74"/>
      <c r="I24536" s="74"/>
      <c r="J24536" s="74"/>
      <c r="K24536" s="74"/>
      <c r="M24536" s="11"/>
    </row>
    <row r="24537" spans="7:13" ht="15" x14ac:dyDescent="0.25">
      <c r="G24537" s="74"/>
      <c r="H24537" s="74"/>
      <c r="I24537" s="74"/>
      <c r="J24537" s="74"/>
      <c r="K24537" s="74"/>
      <c r="M24537" s="11"/>
    </row>
    <row r="24538" spans="7:13" ht="15" x14ac:dyDescent="0.25">
      <c r="G24538" s="74"/>
      <c r="H24538" s="74"/>
      <c r="I24538" s="74"/>
      <c r="J24538" s="74"/>
      <c r="K24538" s="74"/>
      <c r="M24538" s="11"/>
    </row>
    <row r="24539" spans="7:13" ht="15" x14ac:dyDescent="0.25">
      <c r="G24539" s="74"/>
      <c r="H24539" s="74"/>
      <c r="I24539" s="74"/>
      <c r="J24539" s="74"/>
      <c r="K24539" s="74"/>
      <c r="M24539" s="11"/>
    </row>
    <row r="24540" spans="7:13" ht="15" x14ac:dyDescent="0.25">
      <c r="G24540" s="74"/>
      <c r="H24540" s="74"/>
      <c r="I24540" s="74"/>
      <c r="J24540" s="74"/>
      <c r="K24540" s="74"/>
      <c r="M24540" s="11"/>
    </row>
    <row r="24541" spans="7:13" ht="15" x14ac:dyDescent="0.25">
      <c r="G24541" s="74"/>
      <c r="H24541" s="74"/>
      <c r="I24541" s="74"/>
      <c r="J24541" s="74"/>
      <c r="K24541" s="74"/>
      <c r="M24541" s="11"/>
    </row>
    <row r="24542" spans="7:13" ht="15" x14ac:dyDescent="0.25">
      <c r="G24542" s="74"/>
      <c r="H24542" s="74"/>
      <c r="I24542" s="74"/>
      <c r="J24542" s="74"/>
      <c r="K24542" s="74"/>
      <c r="M24542" s="11"/>
    </row>
    <row r="24543" spans="7:13" ht="15" x14ac:dyDescent="0.25">
      <c r="G24543" s="74"/>
      <c r="H24543" s="74"/>
      <c r="I24543" s="74"/>
      <c r="J24543" s="74"/>
      <c r="K24543" s="74"/>
      <c r="M24543" s="11"/>
    </row>
    <row r="24544" spans="7:13" ht="15" x14ac:dyDescent="0.25">
      <c r="G24544" s="74"/>
      <c r="H24544" s="74"/>
      <c r="I24544" s="74"/>
      <c r="J24544" s="74"/>
      <c r="K24544" s="74"/>
      <c r="M24544" s="11"/>
    </row>
    <row r="24545" spans="7:13" ht="15" x14ac:dyDescent="0.25">
      <c r="G24545" s="74"/>
      <c r="H24545" s="74"/>
      <c r="I24545" s="74"/>
      <c r="J24545" s="74"/>
      <c r="K24545" s="74"/>
      <c r="M24545" s="11"/>
    </row>
    <row r="24546" spans="7:13" ht="15" x14ac:dyDescent="0.25">
      <c r="G24546" s="74"/>
      <c r="H24546" s="74"/>
      <c r="I24546" s="74"/>
      <c r="J24546" s="74"/>
      <c r="K24546" s="74"/>
      <c r="M24546" s="11"/>
    </row>
    <row r="24547" spans="7:13" ht="15" x14ac:dyDescent="0.25">
      <c r="G24547" s="74"/>
      <c r="H24547" s="74"/>
      <c r="I24547" s="74"/>
      <c r="J24547" s="74"/>
      <c r="K24547" s="74"/>
      <c r="M24547" s="11"/>
    </row>
    <row r="24548" spans="7:13" ht="15" x14ac:dyDescent="0.25">
      <c r="G24548" s="74"/>
      <c r="H24548" s="74"/>
      <c r="I24548" s="74"/>
      <c r="J24548" s="74"/>
      <c r="K24548" s="74"/>
      <c r="M24548" s="11"/>
    </row>
    <row r="24549" spans="7:13" ht="15" x14ac:dyDescent="0.25">
      <c r="G24549" s="74"/>
      <c r="H24549" s="74"/>
      <c r="I24549" s="74"/>
      <c r="J24549" s="74"/>
      <c r="K24549" s="74"/>
      <c r="M24549" s="11"/>
    </row>
    <row r="24550" spans="7:13" ht="15" x14ac:dyDescent="0.25">
      <c r="G24550" s="74"/>
      <c r="H24550" s="74"/>
      <c r="I24550" s="74"/>
      <c r="J24550" s="74"/>
      <c r="K24550" s="74"/>
      <c r="M24550" s="11"/>
    </row>
    <row r="24551" spans="7:13" ht="15" x14ac:dyDescent="0.25">
      <c r="G24551" s="74"/>
      <c r="H24551" s="74"/>
      <c r="I24551" s="74"/>
      <c r="J24551" s="74"/>
      <c r="K24551" s="74"/>
      <c r="M24551" s="11"/>
    </row>
    <row r="24552" spans="7:13" ht="15" x14ac:dyDescent="0.25">
      <c r="G24552" s="74"/>
      <c r="H24552" s="74"/>
      <c r="I24552" s="74"/>
      <c r="J24552" s="74"/>
      <c r="K24552" s="74"/>
      <c r="M24552" s="11"/>
    </row>
    <row r="24553" spans="7:13" ht="15" x14ac:dyDescent="0.25">
      <c r="G24553" s="74"/>
      <c r="H24553" s="74"/>
      <c r="I24553" s="74"/>
      <c r="J24553" s="74"/>
      <c r="K24553" s="74"/>
      <c r="M24553" s="11"/>
    </row>
    <row r="24554" spans="7:13" ht="15" x14ac:dyDescent="0.25">
      <c r="G24554" s="74"/>
      <c r="H24554" s="74"/>
      <c r="I24554" s="74"/>
      <c r="J24554" s="74"/>
      <c r="K24554" s="74"/>
      <c r="M24554" s="11"/>
    </row>
    <row r="24555" spans="7:13" ht="15" x14ac:dyDescent="0.25">
      <c r="G24555" s="74"/>
      <c r="H24555" s="74"/>
      <c r="I24555" s="74"/>
      <c r="J24555" s="74"/>
      <c r="K24555" s="74"/>
      <c r="M24555" s="11"/>
    </row>
    <row r="24556" spans="7:13" ht="15" x14ac:dyDescent="0.25">
      <c r="G24556" s="74"/>
      <c r="H24556" s="74"/>
      <c r="I24556" s="74"/>
      <c r="J24556" s="74"/>
      <c r="K24556" s="74"/>
      <c r="M24556" s="11"/>
    </row>
    <row r="24557" spans="7:13" ht="15" x14ac:dyDescent="0.25">
      <c r="G24557" s="74"/>
      <c r="H24557" s="74"/>
      <c r="I24557" s="74"/>
      <c r="J24557" s="74"/>
      <c r="K24557" s="74"/>
      <c r="M24557" s="11"/>
    </row>
    <row r="24558" spans="7:13" ht="15" x14ac:dyDescent="0.25">
      <c r="G24558" s="74"/>
      <c r="H24558" s="74"/>
      <c r="I24558" s="74"/>
      <c r="J24558" s="74"/>
      <c r="K24558" s="74"/>
      <c r="M24558" s="11"/>
    </row>
    <row r="24559" spans="7:13" ht="15" x14ac:dyDescent="0.25">
      <c r="G24559" s="74"/>
      <c r="H24559" s="74"/>
      <c r="I24559" s="74"/>
      <c r="J24559" s="74"/>
      <c r="K24559" s="74"/>
      <c r="M24559" s="11"/>
    </row>
    <row r="24560" spans="7:13" ht="15" x14ac:dyDescent="0.25">
      <c r="G24560" s="74"/>
      <c r="H24560" s="74"/>
      <c r="I24560" s="74"/>
      <c r="J24560" s="74"/>
      <c r="K24560" s="74"/>
      <c r="M24560" s="11"/>
    </row>
    <row r="24561" spans="7:13" ht="15" x14ac:dyDescent="0.25">
      <c r="G24561" s="74"/>
      <c r="H24561" s="74"/>
      <c r="I24561" s="74"/>
      <c r="J24561" s="74"/>
      <c r="K24561" s="74"/>
      <c r="M24561" s="11"/>
    </row>
    <row r="24562" spans="7:13" ht="15" x14ac:dyDescent="0.25">
      <c r="G24562" s="74"/>
      <c r="H24562" s="74"/>
      <c r="I24562" s="74"/>
      <c r="J24562" s="74"/>
      <c r="K24562" s="74"/>
      <c r="M24562" s="11"/>
    </row>
    <row r="24563" spans="7:13" ht="15" x14ac:dyDescent="0.25">
      <c r="G24563" s="74"/>
      <c r="H24563" s="74"/>
      <c r="I24563" s="74"/>
      <c r="J24563" s="74"/>
      <c r="K24563" s="74"/>
      <c r="M24563" s="11"/>
    </row>
    <row r="24564" spans="7:13" ht="15" x14ac:dyDescent="0.25">
      <c r="G24564" s="74"/>
      <c r="H24564" s="74"/>
      <c r="I24564" s="74"/>
      <c r="J24564" s="74"/>
      <c r="K24564" s="74"/>
      <c r="M24564" s="11"/>
    </row>
    <row r="24565" spans="7:13" ht="15" x14ac:dyDescent="0.25">
      <c r="G24565" s="74"/>
      <c r="H24565" s="74"/>
      <c r="I24565" s="74"/>
      <c r="J24565" s="74"/>
      <c r="K24565" s="74"/>
      <c r="M24565" s="11"/>
    </row>
    <row r="24566" spans="7:13" ht="15" x14ac:dyDescent="0.25">
      <c r="G24566" s="74"/>
      <c r="H24566" s="74"/>
      <c r="I24566" s="74"/>
      <c r="J24566" s="74"/>
      <c r="K24566" s="74"/>
      <c r="M24566" s="11"/>
    </row>
    <row r="24567" spans="7:13" ht="15" x14ac:dyDescent="0.25">
      <c r="G24567" s="74"/>
      <c r="H24567" s="74"/>
      <c r="I24567" s="74"/>
      <c r="J24567" s="74"/>
      <c r="K24567" s="74"/>
      <c r="M24567" s="11"/>
    </row>
    <row r="24568" spans="7:13" ht="15" x14ac:dyDescent="0.25">
      <c r="G24568" s="74"/>
      <c r="H24568" s="74"/>
      <c r="I24568" s="74"/>
      <c r="J24568" s="74"/>
      <c r="K24568" s="74"/>
      <c r="M24568" s="11"/>
    </row>
    <row r="24569" spans="7:13" ht="15" x14ac:dyDescent="0.25">
      <c r="G24569" s="74"/>
      <c r="H24569" s="74"/>
      <c r="I24569" s="74"/>
      <c r="J24569" s="74"/>
      <c r="K24569" s="74"/>
      <c r="M24569" s="11"/>
    </row>
    <row r="24570" spans="7:13" ht="15" x14ac:dyDescent="0.25">
      <c r="G24570" s="74"/>
      <c r="H24570" s="74"/>
      <c r="I24570" s="74"/>
      <c r="J24570" s="74"/>
      <c r="K24570" s="74"/>
      <c r="M24570" s="11"/>
    </row>
    <row r="24571" spans="7:13" ht="15" x14ac:dyDescent="0.25">
      <c r="G24571" s="74"/>
      <c r="H24571" s="74"/>
      <c r="I24571" s="74"/>
      <c r="J24571" s="74"/>
      <c r="K24571" s="74"/>
      <c r="M24571" s="11"/>
    </row>
    <row r="24572" spans="7:13" ht="15" x14ac:dyDescent="0.25">
      <c r="G24572" s="74"/>
      <c r="H24572" s="74"/>
      <c r="I24572" s="74"/>
      <c r="J24572" s="74"/>
      <c r="K24572" s="74"/>
      <c r="M24572" s="11"/>
    </row>
    <row r="24573" spans="7:13" ht="15" x14ac:dyDescent="0.25">
      <c r="G24573" s="74"/>
      <c r="H24573" s="74"/>
      <c r="I24573" s="74"/>
      <c r="J24573" s="74"/>
      <c r="K24573" s="74"/>
      <c r="M24573" s="11"/>
    </row>
    <row r="24574" spans="7:13" ht="15" x14ac:dyDescent="0.25">
      <c r="G24574" s="74"/>
      <c r="H24574" s="74"/>
      <c r="I24574" s="74"/>
      <c r="J24574" s="74"/>
      <c r="K24574" s="74"/>
      <c r="M24574" s="11"/>
    </row>
    <row r="24575" spans="7:13" ht="15" x14ac:dyDescent="0.25">
      <c r="G24575" s="74"/>
      <c r="H24575" s="74"/>
      <c r="I24575" s="74"/>
      <c r="J24575" s="74"/>
      <c r="K24575" s="74"/>
      <c r="M24575" s="11"/>
    </row>
    <row r="24576" spans="7:13" ht="15" x14ac:dyDescent="0.25">
      <c r="G24576" s="74"/>
      <c r="H24576" s="74"/>
      <c r="I24576" s="74"/>
      <c r="J24576" s="74"/>
      <c r="K24576" s="74"/>
      <c r="M24576" s="11"/>
    </row>
    <row r="24577" spans="7:13" ht="15" x14ac:dyDescent="0.25">
      <c r="G24577" s="74"/>
      <c r="H24577" s="74"/>
      <c r="I24577" s="74"/>
      <c r="J24577" s="74"/>
      <c r="K24577" s="74"/>
      <c r="M24577" s="11"/>
    </row>
    <row r="24578" spans="7:13" ht="15" x14ac:dyDescent="0.25">
      <c r="G24578" s="74"/>
      <c r="H24578" s="74"/>
      <c r="I24578" s="74"/>
      <c r="J24578" s="74"/>
      <c r="K24578" s="74"/>
      <c r="M24578" s="11"/>
    </row>
    <row r="24579" spans="7:13" ht="15" x14ac:dyDescent="0.25">
      <c r="G24579" s="74"/>
      <c r="H24579" s="74"/>
      <c r="I24579" s="74"/>
      <c r="J24579" s="74"/>
      <c r="K24579" s="74"/>
      <c r="M24579" s="11"/>
    </row>
    <row r="24580" spans="7:13" ht="15" x14ac:dyDescent="0.25">
      <c r="G24580" s="74"/>
      <c r="H24580" s="74"/>
      <c r="I24580" s="74"/>
      <c r="J24580" s="74"/>
      <c r="K24580" s="74"/>
      <c r="M24580" s="11"/>
    </row>
    <row r="24581" spans="7:13" ht="15" x14ac:dyDescent="0.25">
      <c r="G24581" s="74"/>
      <c r="H24581" s="74"/>
      <c r="I24581" s="74"/>
      <c r="J24581" s="74"/>
      <c r="K24581" s="74"/>
      <c r="M24581" s="11"/>
    </row>
    <row r="24582" spans="7:13" ht="15" x14ac:dyDescent="0.25">
      <c r="G24582" s="74"/>
      <c r="H24582" s="74"/>
      <c r="I24582" s="74"/>
      <c r="J24582" s="74"/>
      <c r="K24582" s="74"/>
      <c r="M24582" s="11"/>
    </row>
    <row r="24583" spans="7:13" ht="15" x14ac:dyDescent="0.25">
      <c r="G24583" s="74"/>
      <c r="H24583" s="74"/>
      <c r="I24583" s="74"/>
      <c r="J24583" s="74"/>
      <c r="K24583" s="74"/>
      <c r="M24583" s="11"/>
    </row>
    <row r="24584" spans="7:13" ht="15" x14ac:dyDescent="0.25">
      <c r="G24584" s="74"/>
      <c r="H24584" s="74"/>
      <c r="I24584" s="74"/>
      <c r="J24584" s="74"/>
      <c r="K24584" s="74"/>
      <c r="M24584" s="11"/>
    </row>
    <row r="24585" spans="7:13" ht="15" x14ac:dyDescent="0.25">
      <c r="G24585" s="74"/>
      <c r="H24585" s="74"/>
      <c r="I24585" s="74"/>
      <c r="J24585" s="74"/>
      <c r="K24585" s="74"/>
      <c r="M24585" s="11"/>
    </row>
    <row r="24586" spans="7:13" ht="15" x14ac:dyDescent="0.25">
      <c r="G24586" s="74"/>
      <c r="H24586" s="74"/>
      <c r="I24586" s="74"/>
      <c r="J24586" s="74"/>
      <c r="K24586" s="74"/>
      <c r="M24586" s="11"/>
    </row>
    <row r="24587" spans="7:13" ht="15" x14ac:dyDescent="0.25">
      <c r="G24587" s="74"/>
      <c r="H24587" s="74"/>
      <c r="I24587" s="74"/>
      <c r="J24587" s="74"/>
      <c r="K24587" s="74"/>
      <c r="M24587" s="11"/>
    </row>
    <row r="24588" spans="7:13" ht="15" x14ac:dyDescent="0.25">
      <c r="G24588" s="74"/>
      <c r="H24588" s="74"/>
      <c r="I24588" s="74"/>
      <c r="J24588" s="74"/>
      <c r="K24588" s="74"/>
      <c r="M24588" s="11"/>
    </row>
    <row r="24589" spans="7:13" ht="15" x14ac:dyDescent="0.25">
      <c r="G24589" s="74"/>
      <c r="H24589" s="74"/>
      <c r="I24589" s="74"/>
      <c r="J24589" s="74"/>
      <c r="K24589" s="74"/>
      <c r="M24589" s="11"/>
    </row>
    <row r="24590" spans="7:13" ht="15" x14ac:dyDescent="0.25">
      <c r="G24590" s="74"/>
      <c r="H24590" s="74"/>
      <c r="I24590" s="74"/>
      <c r="J24590" s="74"/>
      <c r="K24590" s="74"/>
      <c r="M24590" s="11"/>
    </row>
    <row r="24591" spans="7:13" ht="15" x14ac:dyDescent="0.25">
      <c r="G24591" s="74"/>
      <c r="H24591" s="74"/>
      <c r="I24591" s="74"/>
      <c r="J24591" s="74"/>
      <c r="K24591" s="74"/>
      <c r="M24591" s="11"/>
    </row>
    <row r="24592" spans="7:13" ht="15" x14ac:dyDescent="0.25">
      <c r="G24592" s="74"/>
      <c r="H24592" s="74"/>
      <c r="I24592" s="74"/>
      <c r="J24592" s="74"/>
      <c r="K24592" s="74"/>
      <c r="M24592" s="11"/>
    </row>
    <row r="24593" spans="7:13" ht="15" x14ac:dyDescent="0.25">
      <c r="G24593" s="74"/>
      <c r="H24593" s="74"/>
      <c r="I24593" s="74"/>
      <c r="J24593" s="74"/>
      <c r="K24593" s="74"/>
      <c r="M24593" s="11"/>
    </row>
    <row r="24594" spans="7:13" ht="15" x14ac:dyDescent="0.25">
      <c r="G24594" s="74"/>
      <c r="H24594" s="74"/>
      <c r="I24594" s="74"/>
      <c r="J24594" s="74"/>
      <c r="K24594" s="74"/>
      <c r="M24594" s="11"/>
    </row>
    <row r="24595" spans="7:13" ht="15" x14ac:dyDescent="0.25">
      <c r="G24595" s="74"/>
      <c r="H24595" s="74"/>
      <c r="I24595" s="74"/>
      <c r="J24595" s="74"/>
      <c r="K24595" s="74"/>
      <c r="M24595" s="11"/>
    </row>
    <row r="24596" spans="7:13" ht="15" x14ac:dyDescent="0.25">
      <c r="G24596" s="74"/>
      <c r="H24596" s="74"/>
      <c r="I24596" s="74"/>
      <c r="J24596" s="74"/>
      <c r="K24596" s="74"/>
      <c r="M24596" s="11"/>
    </row>
    <row r="24597" spans="7:13" ht="15" x14ac:dyDescent="0.25">
      <c r="G24597" s="74"/>
      <c r="H24597" s="74"/>
      <c r="I24597" s="74"/>
      <c r="J24597" s="74"/>
      <c r="K24597" s="74"/>
      <c r="M24597" s="11"/>
    </row>
    <row r="24598" spans="7:13" ht="15" x14ac:dyDescent="0.25">
      <c r="G24598" s="74"/>
      <c r="H24598" s="74"/>
      <c r="I24598" s="74"/>
      <c r="J24598" s="74"/>
      <c r="K24598" s="74"/>
      <c r="M24598" s="11"/>
    </row>
    <row r="24599" spans="7:13" ht="15" x14ac:dyDescent="0.25">
      <c r="G24599" s="74"/>
      <c r="H24599" s="74"/>
      <c r="I24599" s="74"/>
      <c r="J24599" s="74"/>
      <c r="K24599" s="74"/>
      <c r="M24599" s="11"/>
    </row>
    <row r="24600" spans="7:13" ht="15" x14ac:dyDescent="0.25">
      <c r="G24600" s="74"/>
      <c r="H24600" s="74"/>
      <c r="I24600" s="74"/>
      <c r="J24600" s="74"/>
      <c r="K24600" s="74"/>
      <c r="M24600" s="11"/>
    </row>
    <row r="24601" spans="7:13" ht="15" x14ac:dyDescent="0.25">
      <c r="G24601" s="74"/>
      <c r="H24601" s="74"/>
      <c r="I24601" s="74"/>
      <c r="J24601" s="74"/>
      <c r="K24601" s="74"/>
      <c r="M24601" s="11"/>
    </row>
    <row r="24602" spans="7:13" ht="15" x14ac:dyDescent="0.25">
      <c r="G24602" s="74"/>
      <c r="H24602" s="74"/>
      <c r="I24602" s="74"/>
      <c r="J24602" s="74"/>
      <c r="K24602" s="74"/>
      <c r="M24602" s="11"/>
    </row>
    <row r="24603" spans="7:13" ht="15" x14ac:dyDescent="0.25">
      <c r="G24603" s="74"/>
      <c r="H24603" s="74"/>
      <c r="I24603" s="74"/>
      <c r="J24603" s="74"/>
      <c r="K24603" s="74"/>
      <c r="M24603" s="11"/>
    </row>
    <row r="24604" spans="7:13" ht="15" x14ac:dyDescent="0.25">
      <c r="G24604" s="74"/>
      <c r="H24604" s="74"/>
      <c r="I24604" s="74"/>
      <c r="J24604" s="74"/>
      <c r="K24604" s="74"/>
      <c r="M24604" s="11"/>
    </row>
    <row r="24605" spans="7:13" ht="15" x14ac:dyDescent="0.25">
      <c r="G24605" s="74"/>
      <c r="H24605" s="74"/>
      <c r="I24605" s="74"/>
      <c r="J24605" s="74"/>
      <c r="K24605" s="74"/>
      <c r="M24605" s="11"/>
    </row>
    <row r="24606" spans="7:13" ht="15" x14ac:dyDescent="0.25">
      <c r="G24606" s="74"/>
      <c r="H24606" s="74"/>
      <c r="I24606" s="74"/>
      <c r="J24606" s="74"/>
      <c r="K24606" s="74"/>
      <c r="M24606" s="11"/>
    </row>
    <row r="24607" spans="7:13" ht="15" x14ac:dyDescent="0.25">
      <c r="G24607" s="74"/>
      <c r="H24607" s="74"/>
      <c r="I24607" s="74"/>
      <c r="J24607" s="74"/>
      <c r="K24607" s="74"/>
      <c r="M24607" s="11"/>
    </row>
    <row r="24608" spans="7:13" ht="15" x14ac:dyDescent="0.25">
      <c r="G24608" s="74"/>
      <c r="H24608" s="74"/>
      <c r="I24608" s="74"/>
      <c r="J24608" s="74"/>
      <c r="K24608" s="74"/>
      <c r="M24608" s="11"/>
    </row>
    <row r="24609" spans="7:13" ht="15" x14ac:dyDescent="0.25">
      <c r="G24609" s="74"/>
      <c r="H24609" s="74"/>
      <c r="I24609" s="74"/>
      <c r="J24609" s="74"/>
      <c r="K24609" s="74"/>
      <c r="M24609" s="11"/>
    </row>
    <row r="24610" spans="7:13" ht="15" x14ac:dyDescent="0.25">
      <c r="G24610" s="74"/>
      <c r="H24610" s="74"/>
      <c r="I24610" s="74"/>
      <c r="J24610" s="74"/>
      <c r="K24610" s="74"/>
      <c r="M24610" s="11"/>
    </row>
    <row r="24611" spans="7:13" ht="15" x14ac:dyDescent="0.25">
      <c r="G24611" s="74"/>
      <c r="H24611" s="74"/>
      <c r="I24611" s="74"/>
      <c r="J24611" s="74"/>
      <c r="K24611" s="74"/>
      <c r="M24611" s="11"/>
    </row>
    <row r="24612" spans="7:13" ht="15" x14ac:dyDescent="0.25">
      <c r="G24612" s="74"/>
      <c r="H24612" s="74"/>
      <c r="I24612" s="74"/>
      <c r="J24612" s="74"/>
      <c r="K24612" s="74"/>
      <c r="M24612" s="11"/>
    </row>
    <row r="24613" spans="7:13" ht="15" x14ac:dyDescent="0.25">
      <c r="G24613" s="74"/>
      <c r="H24613" s="74"/>
      <c r="I24613" s="74"/>
      <c r="J24613" s="74"/>
      <c r="K24613" s="74"/>
      <c r="M24613" s="11"/>
    </row>
    <row r="24614" spans="7:13" ht="15" x14ac:dyDescent="0.25">
      <c r="G24614" s="74"/>
      <c r="H24614" s="74"/>
      <c r="I24614" s="74"/>
      <c r="J24614" s="74"/>
      <c r="K24614" s="74"/>
      <c r="M24614" s="11"/>
    </row>
    <row r="24615" spans="7:13" ht="15" x14ac:dyDescent="0.25">
      <c r="G24615" s="74"/>
      <c r="H24615" s="74"/>
      <c r="I24615" s="74"/>
      <c r="J24615" s="74"/>
      <c r="K24615" s="74"/>
      <c r="M24615" s="11"/>
    </row>
    <row r="24616" spans="7:13" ht="15" x14ac:dyDescent="0.25">
      <c r="G24616" s="74"/>
      <c r="H24616" s="74"/>
      <c r="I24616" s="74"/>
      <c r="J24616" s="74"/>
      <c r="K24616" s="74"/>
      <c r="M24616" s="11"/>
    </row>
    <row r="24617" spans="7:13" ht="15" x14ac:dyDescent="0.25">
      <c r="G24617" s="74"/>
      <c r="H24617" s="74"/>
      <c r="I24617" s="74"/>
      <c r="J24617" s="74"/>
      <c r="K24617" s="74"/>
      <c r="M24617" s="11"/>
    </row>
    <row r="24618" spans="7:13" ht="15" x14ac:dyDescent="0.25">
      <c r="G24618" s="74"/>
      <c r="H24618" s="74"/>
      <c r="I24618" s="74"/>
      <c r="J24618" s="74"/>
      <c r="K24618" s="74"/>
      <c r="M24618" s="11"/>
    </row>
    <row r="24619" spans="7:13" ht="15" x14ac:dyDescent="0.25">
      <c r="G24619" s="74"/>
      <c r="H24619" s="74"/>
      <c r="I24619" s="74"/>
      <c r="J24619" s="74"/>
      <c r="K24619" s="74"/>
      <c r="M24619" s="11"/>
    </row>
    <row r="24620" spans="7:13" ht="15" x14ac:dyDescent="0.25">
      <c r="G24620" s="74"/>
      <c r="H24620" s="74"/>
      <c r="I24620" s="74"/>
      <c r="J24620" s="74"/>
      <c r="K24620" s="74"/>
      <c r="M24620" s="11"/>
    </row>
    <row r="24621" spans="7:13" ht="15" x14ac:dyDescent="0.25">
      <c r="G24621" s="74"/>
      <c r="H24621" s="74"/>
      <c r="I24621" s="74"/>
      <c r="J24621" s="74"/>
      <c r="K24621" s="74"/>
      <c r="M24621" s="11"/>
    </row>
    <row r="24622" spans="7:13" ht="15" x14ac:dyDescent="0.25">
      <c r="G24622" s="74"/>
      <c r="H24622" s="74"/>
      <c r="I24622" s="74"/>
      <c r="J24622" s="74"/>
      <c r="K24622" s="74"/>
      <c r="M24622" s="11"/>
    </row>
    <row r="24623" spans="7:13" ht="15" x14ac:dyDescent="0.25">
      <c r="G24623" s="74"/>
      <c r="H24623" s="74"/>
      <c r="I24623" s="74"/>
      <c r="J24623" s="74"/>
      <c r="K24623" s="74"/>
      <c r="M24623" s="11"/>
    </row>
    <row r="24624" spans="7:13" ht="15" x14ac:dyDescent="0.25">
      <c r="G24624" s="74"/>
      <c r="H24624" s="74"/>
      <c r="I24624" s="74"/>
      <c r="J24624" s="74"/>
      <c r="K24624" s="74"/>
      <c r="M24624" s="11"/>
    </row>
    <row r="24625" spans="7:13" ht="15" x14ac:dyDescent="0.25">
      <c r="G24625" s="74"/>
      <c r="H24625" s="74"/>
      <c r="I24625" s="74"/>
      <c r="J24625" s="74"/>
      <c r="K24625" s="74"/>
      <c r="M24625" s="11"/>
    </row>
    <row r="24626" spans="7:13" ht="15" x14ac:dyDescent="0.25">
      <c r="G24626" s="74"/>
      <c r="H24626" s="74"/>
      <c r="I24626" s="74"/>
      <c r="J24626" s="74"/>
      <c r="K24626" s="74"/>
      <c r="M24626" s="11"/>
    </row>
    <row r="24627" spans="7:13" ht="15" x14ac:dyDescent="0.25">
      <c r="G24627" s="74"/>
      <c r="H24627" s="74"/>
      <c r="I24627" s="74"/>
      <c r="J24627" s="74"/>
      <c r="K24627" s="74"/>
      <c r="M24627" s="11"/>
    </row>
    <row r="24628" spans="7:13" ht="15" x14ac:dyDescent="0.25">
      <c r="G24628" s="74"/>
      <c r="H24628" s="74"/>
      <c r="I24628" s="74"/>
      <c r="J24628" s="74"/>
      <c r="K24628" s="74"/>
      <c r="M24628" s="11"/>
    </row>
    <row r="24629" spans="7:13" ht="15" x14ac:dyDescent="0.25">
      <c r="G24629" s="74"/>
      <c r="H24629" s="74"/>
      <c r="I24629" s="74"/>
      <c r="J24629" s="74"/>
      <c r="K24629" s="74"/>
      <c r="M24629" s="11"/>
    </row>
    <row r="24630" spans="7:13" ht="15" x14ac:dyDescent="0.25">
      <c r="G24630" s="74"/>
      <c r="H24630" s="74"/>
      <c r="I24630" s="74"/>
      <c r="J24630" s="74"/>
      <c r="K24630" s="74"/>
      <c r="M24630" s="11"/>
    </row>
    <row r="24631" spans="7:13" ht="15" x14ac:dyDescent="0.25">
      <c r="G24631" s="74"/>
      <c r="H24631" s="74"/>
      <c r="I24631" s="74"/>
      <c r="J24631" s="74"/>
      <c r="K24631" s="74"/>
      <c r="M24631" s="11"/>
    </row>
    <row r="24632" spans="7:13" ht="15" x14ac:dyDescent="0.25">
      <c r="G24632" s="74"/>
      <c r="H24632" s="74"/>
      <c r="I24632" s="74"/>
      <c r="J24632" s="74"/>
      <c r="K24632" s="74"/>
      <c r="M24632" s="11"/>
    </row>
    <row r="24633" spans="7:13" ht="15" x14ac:dyDescent="0.25">
      <c r="G24633" s="74"/>
      <c r="H24633" s="74"/>
      <c r="I24633" s="74"/>
      <c r="J24633" s="74"/>
      <c r="K24633" s="74"/>
      <c r="M24633" s="11"/>
    </row>
    <row r="24634" spans="7:13" ht="15" x14ac:dyDescent="0.25">
      <c r="G24634" s="74"/>
      <c r="H24634" s="74"/>
      <c r="I24634" s="74"/>
      <c r="J24634" s="74"/>
      <c r="K24634" s="74"/>
      <c r="M24634" s="11"/>
    </row>
    <row r="24635" spans="7:13" ht="15" x14ac:dyDescent="0.25">
      <c r="G24635" s="74"/>
      <c r="H24635" s="74"/>
      <c r="I24635" s="74"/>
      <c r="J24635" s="74"/>
      <c r="K24635" s="74"/>
      <c r="M24635" s="11"/>
    </row>
    <row r="24636" spans="7:13" ht="15" x14ac:dyDescent="0.25">
      <c r="G24636" s="74"/>
      <c r="H24636" s="74"/>
      <c r="I24636" s="74"/>
      <c r="J24636" s="74"/>
      <c r="K24636" s="74"/>
      <c r="M24636" s="11"/>
    </row>
    <row r="24637" spans="7:13" ht="15" x14ac:dyDescent="0.25">
      <c r="G24637" s="74"/>
      <c r="H24637" s="74"/>
      <c r="I24637" s="74"/>
      <c r="J24637" s="74"/>
      <c r="K24637" s="74"/>
      <c r="M24637" s="11"/>
    </row>
    <row r="24638" spans="7:13" ht="15" x14ac:dyDescent="0.25">
      <c r="G24638" s="74"/>
      <c r="H24638" s="74"/>
      <c r="I24638" s="74"/>
      <c r="J24638" s="74"/>
      <c r="K24638" s="74"/>
      <c r="M24638" s="11"/>
    </row>
    <row r="24639" spans="7:13" ht="15" x14ac:dyDescent="0.25">
      <c r="G24639" s="74"/>
      <c r="H24639" s="74"/>
      <c r="I24639" s="74"/>
      <c r="J24639" s="74"/>
      <c r="K24639" s="74"/>
      <c r="M24639" s="11"/>
    </row>
    <row r="24640" spans="7:13" ht="15" x14ac:dyDescent="0.25">
      <c r="G24640" s="74"/>
      <c r="H24640" s="74"/>
      <c r="I24640" s="74"/>
      <c r="J24640" s="74"/>
      <c r="K24640" s="74"/>
      <c r="M24640" s="11"/>
    </row>
    <row r="24641" spans="7:13" ht="15" x14ac:dyDescent="0.25">
      <c r="G24641" s="74"/>
      <c r="H24641" s="74"/>
      <c r="I24641" s="74"/>
      <c r="J24641" s="74"/>
      <c r="K24641" s="74"/>
      <c r="M24641" s="11"/>
    </row>
    <row r="24642" spans="7:13" ht="15" x14ac:dyDescent="0.25">
      <c r="G24642" s="74"/>
      <c r="H24642" s="74"/>
      <c r="I24642" s="74"/>
      <c r="J24642" s="74"/>
      <c r="K24642" s="74"/>
      <c r="M24642" s="11"/>
    </row>
    <row r="24643" spans="7:13" ht="15" x14ac:dyDescent="0.25">
      <c r="G24643" s="74"/>
      <c r="H24643" s="74"/>
      <c r="I24643" s="74"/>
      <c r="J24643" s="74"/>
      <c r="K24643" s="74"/>
      <c r="M24643" s="11"/>
    </row>
    <row r="24644" spans="7:13" ht="15" x14ac:dyDescent="0.25">
      <c r="G24644" s="74"/>
      <c r="H24644" s="74"/>
      <c r="I24644" s="74"/>
      <c r="J24644" s="74"/>
      <c r="K24644" s="74"/>
      <c r="M24644" s="11"/>
    </row>
    <row r="24645" spans="7:13" ht="15" x14ac:dyDescent="0.25">
      <c r="G24645" s="74"/>
      <c r="H24645" s="74"/>
      <c r="I24645" s="74"/>
      <c r="J24645" s="74"/>
      <c r="K24645" s="74"/>
      <c r="M24645" s="11"/>
    </row>
    <row r="24646" spans="7:13" ht="15" x14ac:dyDescent="0.25">
      <c r="G24646" s="74"/>
      <c r="H24646" s="74"/>
      <c r="I24646" s="74"/>
      <c r="J24646" s="74"/>
      <c r="K24646" s="74"/>
      <c r="M24646" s="11"/>
    </row>
    <row r="24647" spans="7:13" ht="15" x14ac:dyDescent="0.25">
      <c r="G24647" s="74"/>
      <c r="H24647" s="74"/>
      <c r="I24647" s="74"/>
      <c r="J24647" s="74"/>
      <c r="K24647" s="74"/>
      <c r="M24647" s="11"/>
    </row>
    <row r="24648" spans="7:13" ht="15" x14ac:dyDescent="0.25">
      <c r="G24648" s="74"/>
      <c r="H24648" s="74"/>
      <c r="I24648" s="74"/>
      <c r="J24648" s="74"/>
      <c r="K24648" s="74"/>
      <c r="M24648" s="11"/>
    </row>
    <row r="24649" spans="7:13" ht="15" x14ac:dyDescent="0.25">
      <c r="G24649" s="74"/>
      <c r="H24649" s="74"/>
      <c r="I24649" s="74"/>
      <c r="J24649" s="74"/>
      <c r="K24649" s="74"/>
      <c r="M24649" s="11"/>
    </row>
    <row r="24650" spans="7:13" ht="15" x14ac:dyDescent="0.25">
      <c r="G24650" s="74"/>
      <c r="H24650" s="74"/>
      <c r="I24650" s="74"/>
      <c r="J24650" s="74"/>
      <c r="K24650" s="74"/>
      <c r="M24650" s="11"/>
    </row>
    <row r="24651" spans="7:13" ht="15" x14ac:dyDescent="0.25">
      <c r="G24651" s="74"/>
      <c r="H24651" s="74"/>
      <c r="I24651" s="74"/>
      <c r="J24651" s="74"/>
      <c r="K24651" s="74"/>
      <c r="M24651" s="11"/>
    </row>
    <row r="24652" spans="7:13" ht="15" x14ac:dyDescent="0.25">
      <c r="G24652" s="74"/>
      <c r="H24652" s="74"/>
      <c r="I24652" s="74"/>
      <c r="J24652" s="74"/>
      <c r="K24652" s="74"/>
      <c r="M24652" s="11"/>
    </row>
    <row r="24653" spans="7:13" ht="15" x14ac:dyDescent="0.25">
      <c r="G24653" s="74"/>
      <c r="H24653" s="74"/>
      <c r="I24653" s="74"/>
      <c r="J24653" s="74"/>
      <c r="K24653" s="74"/>
      <c r="M24653" s="11"/>
    </row>
    <row r="24654" spans="7:13" ht="15" x14ac:dyDescent="0.25">
      <c r="G24654" s="74"/>
      <c r="H24654" s="74"/>
      <c r="I24654" s="74"/>
      <c r="J24654" s="74"/>
      <c r="K24654" s="74"/>
      <c r="M24654" s="11"/>
    </row>
    <row r="24655" spans="7:13" ht="15" x14ac:dyDescent="0.25">
      <c r="G24655" s="74"/>
      <c r="H24655" s="74"/>
      <c r="I24655" s="74"/>
      <c r="J24655" s="74"/>
      <c r="K24655" s="74"/>
      <c r="M24655" s="11"/>
    </row>
    <row r="24656" spans="7:13" ht="15" x14ac:dyDescent="0.25">
      <c r="G24656" s="74"/>
      <c r="H24656" s="74"/>
      <c r="I24656" s="74"/>
      <c r="J24656" s="74"/>
      <c r="K24656" s="74"/>
      <c r="M24656" s="11"/>
    </row>
    <row r="24657" spans="7:13" ht="15" x14ac:dyDescent="0.25">
      <c r="G24657" s="74"/>
      <c r="H24657" s="74"/>
      <c r="I24657" s="74"/>
      <c r="J24657" s="74"/>
      <c r="K24657" s="74"/>
      <c r="M24657" s="11"/>
    </row>
    <row r="24658" spans="7:13" ht="15" x14ac:dyDescent="0.25">
      <c r="G24658" s="74"/>
      <c r="H24658" s="74"/>
      <c r="I24658" s="74"/>
      <c r="J24658" s="74"/>
      <c r="K24658" s="74"/>
      <c r="M24658" s="11"/>
    </row>
    <row r="24659" spans="7:13" ht="15" x14ac:dyDescent="0.25">
      <c r="G24659" s="74"/>
      <c r="H24659" s="74"/>
      <c r="I24659" s="74"/>
      <c r="J24659" s="74"/>
      <c r="K24659" s="74"/>
      <c r="M24659" s="11"/>
    </row>
    <row r="24660" spans="7:13" ht="15" x14ac:dyDescent="0.25">
      <c r="G24660" s="74"/>
      <c r="H24660" s="74"/>
      <c r="I24660" s="74"/>
      <c r="J24660" s="74"/>
      <c r="K24660" s="74"/>
      <c r="M24660" s="11"/>
    </row>
    <row r="24661" spans="7:13" ht="15" x14ac:dyDescent="0.25">
      <c r="G24661" s="74"/>
      <c r="H24661" s="74"/>
      <c r="I24661" s="74"/>
      <c r="J24661" s="74"/>
      <c r="K24661" s="74"/>
      <c r="M24661" s="11"/>
    </row>
    <row r="24662" spans="7:13" ht="15" x14ac:dyDescent="0.25">
      <c r="G24662" s="74"/>
      <c r="H24662" s="74"/>
      <c r="I24662" s="74"/>
      <c r="J24662" s="74"/>
      <c r="K24662" s="74"/>
      <c r="M24662" s="11"/>
    </row>
    <row r="24663" spans="7:13" ht="15" x14ac:dyDescent="0.25">
      <c r="G24663" s="74"/>
      <c r="H24663" s="74"/>
      <c r="I24663" s="74"/>
      <c r="J24663" s="74"/>
      <c r="K24663" s="74"/>
      <c r="M24663" s="11"/>
    </row>
    <row r="24664" spans="7:13" ht="15" x14ac:dyDescent="0.25">
      <c r="G24664" s="74"/>
      <c r="H24664" s="74"/>
      <c r="I24664" s="74"/>
      <c r="J24664" s="74"/>
      <c r="K24664" s="74"/>
      <c r="M24664" s="11"/>
    </row>
    <row r="24665" spans="7:13" ht="15" x14ac:dyDescent="0.25">
      <c r="G24665" s="74"/>
      <c r="H24665" s="74"/>
      <c r="I24665" s="74"/>
      <c r="J24665" s="74"/>
      <c r="K24665" s="74"/>
      <c r="M24665" s="11"/>
    </row>
    <row r="24666" spans="7:13" ht="15" x14ac:dyDescent="0.25">
      <c r="G24666" s="74"/>
      <c r="H24666" s="74"/>
      <c r="I24666" s="74"/>
      <c r="J24666" s="74"/>
      <c r="K24666" s="74"/>
      <c r="M24666" s="11"/>
    </row>
    <row r="24667" spans="7:13" ht="15" x14ac:dyDescent="0.25">
      <c r="G24667" s="74"/>
      <c r="H24667" s="74"/>
      <c r="I24667" s="74"/>
      <c r="J24667" s="74"/>
      <c r="K24667" s="74"/>
      <c r="M24667" s="11"/>
    </row>
    <row r="24668" spans="7:13" ht="15" x14ac:dyDescent="0.25">
      <c r="G24668" s="74"/>
      <c r="H24668" s="74"/>
      <c r="I24668" s="74"/>
      <c r="J24668" s="74"/>
      <c r="K24668" s="74"/>
      <c r="M24668" s="11"/>
    </row>
    <row r="24669" spans="7:13" ht="15" x14ac:dyDescent="0.25">
      <c r="G24669" s="74"/>
      <c r="H24669" s="74"/>
      <c r="I24669" s="74"/>
      <c r="J24669" s="74"/>
      <c r="K24669" s="74"/>
      <c r="M24669" s="11"/>
    </row>
    <row r="24670" spans="7:13" ht="15" x14ac:dyDescent="0.25">
      <c r="G24670" s="74"/>
      <c r="H24670" s="74"/>
      <c r="I24670" s="74"/>
      <c r="J24670" s="74"/>
      <c r="K24670" s="74"/>
      <c r="M24670" s="11"/>
    </row>
    <row r="24671" spans="7:13" ht="15" x14ac:dyDescent="0.25">
      <c r="G24671" s="74"/>
      <c r="H24671" s="74"/>
      <c r="I24671" s="74"/>
      <c r="J24671" s="74"/>
      <c r="K24671" s="74"/>
      <c r="M24671" s="11"/>
    </row>
    <row r="24672" spans="7:13" ht="15" x14ac:dyDescent="0.25">
      <c r="G24672" s="74"/>
      <c r="H24672" s="74"/>
      <c r="I24672" s="74"/>
      <c r="J24672" s="74"/>
      <c r="K24672" s="74"/>
      <c r="M24672" s="11"/>
    </row>
    <row r="24673" spans="7:13" ht="15" x14ac:dyDescent="0.25">
      <c r="G24673" s="74"/>
      <c r="H24673" s="74"/>
      <c r="I24673" s="74"/>
      <c r="J24673" s="74"/>
      <c r="K24673" s="74"/>
      <c r="M24673" s="11"/>
    </row>
    <row r="24674" spans="7:13" ht="15" x14ac:dyDescent="0.25">
      <c r="G24674" s="74"/>
      <c r="H24674" s="74"/>
      <c r="I24674" s="74"/>
      <c r="J24674" s="74"/>
      <c r="K24674" s="74"/>
      <c r="M24674" s="11"/>
    </row>
    <row r="24675" spans="7:13" ht="15" x14ac:dyDescent="0.25">
      <c r="G24675" s="74"/>
      <c r="H24675" s="74"/>
      <c r="I24675" s="74"/>
      <c r="J24675" s="74"/>
      <c r="K24675" s="74"/>
      <c r="M24675" s="11"/>
    </row>
    <row r="24676" spans="7:13" ht="15" x14ac:dyDescent="0.25">
      <c r="G24676" s="74"/>
      <c r="H24676" s="74"/>
      <c r="I24676" s="74"/>
      <c r="J24676" s="74"/>
      <c r="K24676" s="74"/>
      <c r="M24676" s="11"/>
    </row>
    <row r="24677" spans="7:13" ht="15" x14ac:dyDescent="0.25">
      <c r="G24677" s="74"/>
      <c r="H24677" s="74"/>
      <c r="I24677" s="74"/>
      <c r="J24677" s="74"/>
      <c r="K24677" s="74"/>
      <c r="M24677" s="11"/>
    </row>
    <row r="24678" spans="7:13" ht="15" x14ac:dyDescent="0.25">
      <c r="G24678" s="74"/>
      <c r="H24678" s="74"/>
      <c r="I24678" s="74"/>
      <c r="J24678" s="74"/>
      <c r="K24678" s="74"/>
      <c r="M24678" s="11"/>
    </row>
    <row r="24679" spans="7:13" ht="15" x14ac:dyDescent="0.25">
      <c r="G24679" s="74"/>
      <c r="H24679" s="74"/>
      <c r="I24679" s="74"/>
      <c r="J24679" s="74"/>
      <c r="K24679" s="74"/>
      <c r="M24679" s="11"/>
    </row>
    <row r="24680" spans="7:13" ht="15" x14ac:dyDescent="0.25">
      <c r="G24680" s="74"/>
      <c r="H24680" s="74"/>
      <c r="I24680" s="74"/>
      <c r="J24680" s="74"/>
      <c r="K24680" s="74"/>
      <c r="M24680" s="11"/>
    </row>
    <row r="24681" spans="7:13" ht="15" x14ac:dyDescent="0.25">
      <c r="G24681" s="74"/>
      <c r="H24681" s="74"/>
      <c r="I24681" s="74"/>
      <c r="J24681" s="74"/>
      <c r="K24681" s="74"/>
      <c r="M24681" s="11"/>
    </row>
    <row r="24682" spans="7:13" ht="15" x14ac:dyDescent="0.25">
      <c r="G24682" s="74"/>
      <c r="H24682" s="74"/>
      <c r="I24682" s="74"/>
      <c r="J24682" s="74"/>
      <c r="K24682" s="74"/>
      <c r="M24682" s="11"/>
    </row>
    <row r="24683" spans="7:13" ht="15" x14ac:dyDescent="0.25">
      <c r="G24683" s="74"/>
      <c r="H24683" s="74"/>
      <c r="I24683" s="74"/>
      <c r="J24683" s="74"/>
      <c r="K24683" s="74"/>
      <c r="M24683" s="11"/>
    </row>
    <row r="24684" spans="7:13" ht="15" x14ac:dyDescent="0.25">
      <c r="G24684" s="74"/>
      <c r="H24684" s="74"/>
      <c r="I24684" s="74"/>
      <c r="J24684" s="74"/>
      <c r="K24684" s="74"/>
      <c r="M24684" s="11"/>
    </row>
    <row r="24685" spans="7:13" ht="15" x14ac:dyDescent="0.25">
      <c r="G24685" s="74"/>
      <c r="H24685" s="74"/>
      <c r="I24685" s="74"/>
      <c r="J24685" s="74"/>
      <c r="K24685" s="74"/>
      <c r="M24685" s="11"/>
    </row>
    <row r="24686" spans="7:13" ht="15" x14ac:dyDescent="0.25">
      <c r="G24686" s="74"/>
      <c r="H24686" s="74"/>
      <c r="I24686" s="74"/>
      <c r="J24686" s="74"/>
      <c r="K24686" s="74"/>
      <c r="M24686" s="11"/>
    </row>
    <row r="24687" spans="7:13" ht="15" x14ac:dyDescent="0.25">
      <c r="G24687" s="74"/>
      <c r="H24687" s="74"/>
      <c r="I24687" s="74"/>
      <c r="J24687" s="74"/>
      <c r="K24687" s="74"/>
      <c r="M24687" s="11"/>
    </row>
    <row r="24688" spans="7:13" ht="15" x14ac:dyDescent="0.25">
      <c r="G24688" s="74"/>
      <c r="H24688" s="74"/>
      <c r="I24688" s="74"/>
      <c r="J24688" s="74"/>
      <c r="K24688" s="74"/>
      <c r="M24688" s="11"/>
    </row>
    <row r="24689" spans="7:13" ht="15" x14ac:dyDescent="0.25">
      <c r="G24689" s="74"/>
      <c r="H24689" s="74"/>
      <c r="I24689" s="74"/>
      <c r="J24689" s="74"/>
      <c r="K24689" s="74"/>
      <c r="M24689" s="11"/>
    </row>
    <row r="24690" spans="7:13" ht="15" x14ac:dyDescent="0.25">
      <c r="G24690" s="74"/>
      <c r="H24690" s="74"/>
      <c r="I24690" s="74"/>
      <c r="J24690" s="74"/>
      <c r="K24690" s="74"/>
      <c r="M24690" s="11"/>
    </row>
    <row r="24691" spans="7:13" ht="15" x14ac:dyDescent="0.25">
      <c r="G24691" s="74"/>
      <c r="H24691" s="74"/>
      <c r="I24691" s="74"/>
      <c r="J24691" s="74"/>
      <c r="K24691" s="74"/>
      <c r="M24691" s="11"/>
    </row>
    <row r="24692" spans="7:13" ht="15" x14ac:dyDescent="0.25">
      <c r="G24692" s="74"/>
      <c r="H24692" s="74"/>
      <c r="I24692" s="74"/>
      <c r="J24692" s="74"/>
      <c r="K24692" s="74"/>
      <c r="M24692" s="11"/>
    </row>
    <row r="24693" spans="7:13" ht="15" x14ac:dyDescent="0.25">
      <c r="G24693" s="74"/>
      <c r="H24693" s="74"/>
      <c r="I24693" s="74"/>
      <c r="J24693" s="74"/>
      <c r="K24693" s="74"/>
      <c r="M24693" s="11"/>
    </row>
    <row r="24694" spans="7:13" ht="15" x14ac:dyDescent="0.25">
      <c r="G24694" s="74"/>
      <c r="H24694" s="74"/>
      <c r="I24694" s="74"/>
      <c r="J24694" s="74"/>
      <c r="K24694" s="74"/>
      <c r="M24694" s="11"/>
    </row>
    <row r="24695" spans="7:13" ht="15" x14ac:dyDescent="0.25">
      <c r="G24695" s="74"/>
      <c r="H24695" s="74"/>
      <c r="I24695" s="74"/>
      <c r="J24695" s="74"/>
      <c r="K24695" s="74"/>
      <c r="M24695" s="11"/>
    </row>
    <row r="24696" spans="7:13" ht="15" x14ac:dyDescent="0.25">
      <c r="G24696" s="74"/>
      <c r="H24696" s="74"/>
      <c r="I24696" s="74"/>
      <c r="J24696" s="74"/>
      <c r="K24696" s="74"/>
      <c r="M24696" s="11"/>
    </row>
    <row r="24697" spans="7:13" ht="15" x14ac:dyDescent="0.25">
      <c r="G24697" s="74"/>
      <c r="H24697" s="74"/>
      <c r="I24697" s="74"/>
      <c r="J24697" s="74"/>
      <c r="K24697" s="74"/>
      <c r="M24697" s="11"/>
    </row>
    <row r="24698" spans="7:13" ht="15" x14ac:dyDescent="0.25">
      <c r="G24698" s="74"/>
      <c r="H24698" s="74"/>
      <c r="I24698" s="74"/>
      <c r="J24698" s="74"/>
      <c r="K24698" s="74"/>
      <c r="M24698" s="11"/>
    </row>
    <row r="24699" spans="7:13" ht="15" x14ac:dyDescent="0.25">
      <c r="G24699" s="74"/>
      <c r="H24699" s="74"/>
      <c r="I24699" s="74"/>
      <c r="J24699" s="74"/>
      <c r="K24699" s="74"/>
      <c r="M24699" s="11"/>
    </row>
    <row r="24700" spans="7:13" ht="15" x14ac:dyDescent="0.25">
      <c r="G24700" s="74"/>
      <c r="H24700" s="74"/>
      <c r="I24700" s="74"/>
      <c r="J24700" s="74"/>
      <c r="K24700" s="74"/>
      <c r="M24700" s="11"/>
    </row>
    <row r="24701" spans="7:13" ht="15" x14ac:dyDescent="0.25">
      <c r="G24701" s="74"/>
      <c r="H24701" s="74"/>
      <c r="I24701" s="74"/>
      <c r="J24701" s="74"/>
      <c r="K24701" s="74"/>
      <c r="M24701" s="11"/>
    </row>
    <row r="24702" spans="7:13" ht="15" x14ac:dyDescent="0.25">
      <c r="G24702" s="74"/>
      <c r="H24702" s="74"/>
      <c r="I24702" s="74"/>
      <c r="J24702" s="74"/>
      <c r="K24702" s="74"/>
      <c r="M24702" s="11"/>
    </row>
    <row r="24703" spans="7:13" ht="15" x14ac:dyDescent="0.25">
      <c r="G24703" s="74"/>
      <c r="H24703" s="74"/>
      <c r="I24703" s="74"/>
      <c r="J24703" s="74"/>
      <c r="K24703" s="74"/>
      <c r="M24703" s="11"/>
    </row>
    <row r="24704" spans="7:13" ht="15" x14ac:dyDescent="0.25">
      <c r="G24704" s="74"/>
      <c r="H24704" s="74"/>
      <c r="I24704" s="74"/>
      <c r="J24704" s="74"/>
      <c r="K24704" s="74"/>
      <c r="M24704" s="11"/>
    </row>
    <row r="24705" spans="7:13" ht="15" x14ac:dyDescent="0.25">
      <c r="G24705" s="74"/>
      <c r="H24705" s="74"/>
      <c r="I24705" s="74"/>
      <c r="J24705" s="74"/>
      <c r="K24705" s="74"/>
      <c r="M24705" s="11"/>
    </row>
    <row r="24706" spans="7:13" ht="15" x14ac:dyDescent="0.25">
      <c r="G24706" s="74"/>
      <c r="H24706" s="74"/>
      <c r="I24706" s="74"/>
      <c r="J24706" s="74"/>
      <c r="K24706" s="74"/>
      <c r="M24706" s="11"/>
    </row>
    <row r="24707" spans="7:13" ht="15" x14ac:dyDescent="0.25">
      <c r="G24707" s="74"/>
      <c r="H24707" s="74"/>
      <c r="I24707" s="74"/>
      <c r="J24707" s="74"/>
      <c r="K24707" s="74"/>
      <c r="M24707" s="11"/>
    </row>
    <row r="24708" spans="7:13" ht="15" x14ac:dyDescent="0.25">
      <c r="G24708" s="74"/>
      <c r="H24708" s="74"/>
      <c r="I24708" s="74"/>
      <c r="J24708" s="74"/>
      <c r="K24708" s="74"/>
      <c r="M24708" s="11"/>
    </row>
    <row r="24709" spans="7:13" ht="15" x14ac:dyDescent="0.25">
      <c r="G24709" s="74"/>
      <c r="H24709" s="74"/>
      <c r="I24709" s="74"/>
      <c r="J24709" s="74"/>
      <c r="K24709" s="74"/>
      <c r="M24709" s="11"/>
    </row>
    <row r="24710" spans="7:13" ht="15" x14ac:dyDescent="0.25">
      <c r="G24710" s="74"/>
      <c r="H24710" s="74"/>
      <c r="I24710" s="74"/>
      <c r="J24710" s="74"/>
      <c r="K24710" s="74"/>
      <c r="M24710" s="11"/>
    </row>
    <row r="24711" spans="7:13" ht="15" x14ac:dyDescent="0.25">
      <c r="G24711" s="74"/>
      <c r="H24711" s="74"/>
      <c r="I24711" s="74"/>
      <c r="J24711" s="74"/>
      <c r="K24711" s="74"/>
      <c r="M24711" s="11"/>
    </row>
    <row r="24712" spans="7:13" ht="15" x14ac:dyDescent="0.25">
      <c r="G24712" s="74"/>
      <c r="H24712" s="74"/>
      <c r="I24712" s="74"/>
      <c r="J24712" s="74"/>
      <c r="K24712" s="74"/>
      <c r="M24712" s="11"/>
    </row>
    <row r="24713" spans="7:13" ht="15" x14ac:dyDescent="0.25">
      <c r="G24713" s="74"/>
      <c r="H24713" s="74"/>
      <c r="I24713" s="74"/>
      <c r="J24713" s="74"/>
      <c r="K24713" s="74"/>
      <c r="M24713" s="11"/>
    </row>
    <row r="24714" spans="7:13" ht="15" x14ac:dyDescent="0.25">
      <c r="G24714" s="74"/>
      <c r="H24714" s="74"/>
      <c r="I24714" s="74"/>
      <c r="J24714" s="74"/>
      <c r="K24714" s="74"/>
      <c r="M24714" s="11"/>
    </row>
    <row r="24715" spans="7:13" ht="15" x14ac:dyDescent="0.25">
      <c r="G24715" s="74"/>
      <c r="H24715" s="74"/>
      <c r="I24715" s="74"/>
      <c r="J24715" s="74"/>
      <c r="K24715" s="74"/>
      <c r="M24715" s="11"/>
    </row>
    <row r="24716" spans="7:13" ht="15" x14ac:dyDescent="0.25">
      <c r="G24716" s="74"/>
      <c r="H24716" s="74"/>
      <c r="I24716" s="74"/>
      <c r="J24716" s="74"/>
      <c r="K24716" s="74"/>
      <c r="M24716" s="11"/>
    </row>
    <row r="24717" spans="7:13" ht="15" x14ac:dyDescent="0.25">
      <c r="G24717" s="74"/>
      <c r="H24717" s="74"/>
      <c r="I24717" s="74"/>
      <c r="J24717" s="74"/>
      <c r="K24717" s="74"/>
      <c r="M24717" s="11"/>
    </row>
    <row r="24718" spans="7:13" ht="15" x14ac:dyDescent="0.25">
      <c r="G24718" s="74"/>
      <c r="H24718" s="74"/>
      <c r="I24718" s="74"/>
      <c r="J24718" s="74"/>
      <c r="K24718" s="74"/>
      <c r="M24718" s="11"/>
    </row>
    <row r="24719" spans="7:13" ht="15" x14ac:dyDescent="0.25">
      <c r="G24719" s="74"/>
      <c r="H24719" s="74"/>
      <c r="I24719" s="74"/>
      <c r="J24719" s="74"/>
      <c r="K24719" s="74"/>
      <c r="M24719" s="11"/>
    </row>
    <row r="24720" spans="7:13" ht="15" x14ac:dyDescent="0.25">
      <c r="G24720" s="74"/>
      <c r="H24720" s="74"/>
      <c r="I24720" s="74"/>
      <c r="J24720" s="74"/>
      <c r="K24720" s="74"/>
      <c r="M24720" s="11"/>
    </row>
    <row r="24721" spans="7:13" ht="15" x14ac:dyDescent="0.25">
      <c r="G24721" s="74"/>
      <c r="H24721" s="74"/>
      <c r="I24721" s="74"/>
      <c r="J24721" s="74"/>
      <c r="K24721" s="74"/>
      <c r="M24721" s="11"/>
    </row>
    <row r="24722" spans="7:13" ht="15" x14ac:dyDescent="0.25">
      <c r="G24722" s="74"/>
      <c r="H24722" s="74"/>
      <c r="I24722" s="74"/>
      <c r="J24722" s="74"/>
      <c r="K24722" s="74"/>
      <c r="M24722" s="11"/>
    </row>
    <row r="24723" spans="7:13" ht="15" x14ac:dyDescent="0.25">
      <c r="G24723" s="74"/>
      <c r="H24723" s="74"/>
      <c r="I24723" s="74"/>
      <c r="J24723" s="74"/>
      <c r="K24723" s="74"/>
      <c r="M24723" s="11"/>
    </row>
    <row r="24724" spans="7:13" ht="15" x14ac:dyDescent="0.25">
      <c r="G24724" s="74"/>
      <c r="H24724" s="74"/>
      <c r="I24724" s="74"/>
      <c r="J24724" s="74"/>
      <c r="K24724" s="74"/>
      <c r="M24724" s="11"/>
    </row>
    <row r="24725" spans="7:13" ht="15" x14ac:dyDescent="0.25">
      <c r="G24725" s="74"/>
      <c r="H24725" s="74"/>
      <c r="I24725" s="74"/>
      <c r="J24725" s="74"/>
      <c r="K24725" s="74"/>
      <c r="M24725" s="11"/>
    </row>
    <row r="24726" spans="7:13" ht="15" x14ac:dyDescent="0.25">
      <c r="G24726" s="74"/>
      <c r="H24726" s="74"/>
      <c r="I24726" s="74"/>
      <c r="J24726" s="74"/>
      <c r="K24726" s="74"/>
      <c r="M24726" s="11"/>
    </row>
    <row r="24727" spans="7:13" ht="15" x14ac:dyDescent="0.25">
      <c r="G24727" s="74"/>
      <c r="H24727" s="74"/>
      <c r="I24727" s="74"/>
      <c r="J24727" s="74"/>
      <c r="K24727" s="74"/>
      <c r="M24727" s="11"/>
    </row>
    <row r="24728" spans="7:13" ht="15" x14ac:dyDescent="0.25">
      <c r="G24728" s="74"/>
      <c r="H24728" s="74"/>
      <c r="I24728" s="74"/>
      <c r="J24728" s="74"/>
      <c r="K24728" s="74"/>
      <c r="M24728" s="11"/>
    </row>
    <row r="24729" spans="7:13" ht="15" x14ac:dyDescent="0.25">
      <c r="G24729" s="74"/>
      <c r="H24729" s="74"/>
      <c r="I24729" s="74"/>
      <c r="J24729" s="74"/>
      <c r="K24729" s="74"/>
      <c r="M24729" s="11"/>
    </row>
    <row r="24730" spans="7:13" ht="15" x14ac:dyDescent="0.25">
      <c r="G24730" s="74"/>
      <c r="H24730" s="74"/>
      <c r="I24730" s="74"/>
      <c r="J24730" s="74"/>
      <c r="K24730" s="74"/>
      <c r="M24730" s="11"/>
    </row>
    <row r="24731" spans="7:13" ht="15" x14ac:dyDescent="0.25">
      <c r="G24731" s="74"/>
      <c r="H24731" s="74"/>
      <c r="I24731" s="74"/>
      <c r="J24731" s="74"/>
      <c r="K24731" s="74"/>
      <c r="M24731" s="11"/>
    </row>
    <row r="24732" spans="7:13" ht="15" x14ac:dyDescent="0.25">
      <c r="G24732" s="74"/>
      <c r="H24732" s="74"/>
      <c r="I24732" s="74"/>
      <c r="J24732" s="74"/>
      <c r="K24732" s="74"/>
      <c r="M24732" s="11"/>
    </row>
    <row r="24733" spans="7:13" ht="15" x14ac:dyDescent="0.25">
      <c r="G24733" s="74"/>
      <c r="H24733" s="74"/>
      <c r="I24733" s="74"/>
      <c r="J24733" s="74"/>
      <c r="K24733" s="74"/>
      <c r="M24733" s="11"/>
    </row>
    <row r="24734" spans="7:13" ht="15" x14ac:dyDescent="0.25">
      <c r="G24734" s="74"/>
      <c r="H24734" s="74"/>
      <c r="I24734" s="74"/>
      <c r="J24734" s="74"/>
      <c r="K24734" s="74"/>
      <c r="M24734" s="11"/>
    </row>
    <row r="24735" spans="7:13" ht="15" x14ac:dyDescent="0.25">
      <c r="G24735" s="74"/>
      <c r="H24735" s="74"/>
      <c r="I24735" s="74"/>
      <c r="J24735" s="74"/>
      <c r="K24735" s="74"/>
      <c r="M24735" s="11"/>
    </row>
    <row r="24736" spans="7:13" ht="15" x14ac:dyDescent="0.25">
      <c r="G24736" s="74"/>
      <c r="H24736" s="74"/>
      <c r="I24736" s="74"/>
      <c r="J24736" s="74"/>
      <c r="K24736" s="74"/>
      <c r="M24736" s="11"/>
    </row>
    <row r="24737" spans="7:13" ht="15" x14ac:dyDescent="0.25">
      <c r="G24737" s="74"/>
      <c r="H24737" s="74"/>
      <c r="I24737" s="74"/>
      <c r="J24737" s="74"/>
      <c r="K24737" s="74"/>
      <c r="M24737" s="11"/>
    </row>
    <row r="24738" spans="7:13" ht="15" x14ac:dyDescent="0.25">
      <c r="G24738" s="74"/>
      <c r="H24738" s="74"/>
      <c r="I24738" s="74"/>
      <c r="J24738" s="74"/>
      <c r="K24738" s="74"/>
      <c r="M24738" s="11"/>
    </row>
    <row r="24739" spans="7:13" ht="15" x14ac:dyDescent="0.25">
      <c r="G24739" s="74"/>
      <c r="H24739" s="74"/>
      <c r="I24739" s="74"/>
      <c r="J24739" s="74"/>
      <c r="K24739" s="74"/>
      <c r="M24739" s="11"/>
    </row>
    <row r="24740" spans="7:13" ht="15" x14ac:dyDescent="0.25">
      <c r="G24740" s="74"/>
      <c r="H24740" s="74"/>
      <c r="I24740" s="74"/>
      <c r="J24740" s="74"/>
      <c r="K24740" s="74"/>
      <c r="M24740" s="11"/>
    </row>
    <row r="24741" spans="7:13" ht="15" x14ac:dyDescent="0.25">
      <c r="G24741" s="74"/>
      <c r="H24741" s="74"/>
      <c r="I24741" s="74"/>
      <c r="J24741" s="74"/>
      <c r="K24741" s="74"/>
      <c r="M24741" s="11"/>
    </row>
    <row r="24742" spans="7:13" ht="15" x14ac:dyDescent="0.25">
      <c r="G24742" s="74"/>
      <c r="H24742" s="74"/>
      <c r="I24742" s="74"/>
      <c r="J24742" s="74"/>
      <c r="K24742" s="74"/>
      <c r="M24742" s="11"/>
    </row>
    <row r="24743" spans="7:13" ht="15" x14ac:dyDescent="0.25">
      <c r="G24743" s="74"/>
      <c r="H24743" s="74"/>
      <c r="I24743" s="74"/>
      <c r="J24743" s="74"/>
      <c r="K24743" s="74"/>
      <c r="M24743" s="11"/>
    </row>
    <row r="24744" spans="7:13" ht="15" x14ac:dyDescent="0.25">
      <c r="G24744" s="74"/>
      <c r="H24744" s="74"/>
      <c r="I24744" s="74"/>
      <c r="J24744" s="74"/>
      <c r="K24744" s="74"/>
      <c r="M24744" s="11"/>
    </row>
    <row r="24745" spans="7:13" ht="15" x14ac:dyDescent="0.25">
      <c r="G24745" s="74"/>
      <c r="H24745" s="74"/>
      <c r="I24745" s="74"/>
      <c r="J24745" s="74"/>
      <c r="K24745" s="74"/>
      <c r="M24745" s="11"/>
    </row>
    <row r="24746" spans="7:13" ht="15" x14ac:dyDescent="0.25">
      <c r="G24746" s="74"/>
      <c r="H24746" s="74"/>
      <c r="I24746" s="74"/>
      <c r="J24746" s="74"/>
      <c r="K24746" s="74"/>
      <c r="M24746" s="11"/>
    </row>
    <row r="24747" spans="7:13" ht="15" x14ac:dyDescent="0.25">
      <c r="G24747" s="74"/>
      <c r="H24747" s="74"/>
      <c r="I24747" s="74"/>
      <c r="J24747" s="74"/>
      <c r="K24747" s="74"/>
      <c r="M24747" s="11"/>
    </row>
    <row r="24748" spans="7:13" ht="15" x14ac:dyDescent="0.25">
      <c r="G24748" s="74"/>
      <c r="H24748" s="74"/>
      <c r="I24748" s="74"/>
      <c r="J24748" s="74"/>
      <c r="K24748" s="74"/>
      <c r="M24748" s="11"/>
    </row>
    <row r="24749" spans="7:13" ht="15" x14ac:dyDescent="0.25">
      <c r="G24749" s="74"/>
      <c r="H24749" s="74"/>
      <c r="I24749" s="74"/>
      <c r="J24749" s="74"/>
      <c r="K24749" s="74"/>
      <c r="M24749" s="11"/>
    </row>
    <row r="24750" spans="7:13" ht="15" x14ac:dyDescent="0.25">
      <c r="G24750" s="74"/>
      <c r="H24750" s="74"/>
      <c r="I24750" s="74"/>
      <c r="J24750" s="74"/>
      <c r="K24750" s="74"/>
      <c r="M24750" s="11"/>
    </row>
    <row r="24751" spans="7:13" ht="15" x14ac:dyDescent="0.25">
      <c r="G24751" s="74"/>
      <c r="H24751" s="74"/>
      <c r="I24751" s="74"/>
      <c r="J24751" s="74"/>
      <c r="K24751" s="74"/>
      <c r="M24751" s="11"/>
    </row>
    <row r="24752" spans="7:13" ht="15" x14ac:dyDescent="0.25">
      <c r="G24752" s="74"/>
      <c r="H24752" s="74"/>
      <c r="I24752" s="74"/>
      <c r="J24752" s="74"/>
      <c r="K24752" s="74"/>
      <c r="M24752" s="11"/>
    </row>
    <row r="24753" spans="7:13" ht="15" x14ac:dyDescent="0.25">
      <c r="G24753" s="74"/>
      <c r="H24753" s="74"/>
      <c r="I24753" s="74"/>
      <c r="J24753" s="74"/>
      <c r="K24753" s="74"/>
      <c r="M24753" s="11"/>
    </row>
    <row r="24754" spans="7:13" ht="15" x14ac:dyDescent="0.25">
      <c r="G24754" s="74"/>
      <c r="H24754" s="74"/>
      <c r="I24754" s="74"/>
      <c r="J24754" s="74"/>
      <c r="K24754" s="74"/>
      <c r="M24754" s="11"/>
    </row>
    <row r="24755" spans="7:13" ht="15" x14ac:dyDescent="0.25">
      <c r="G24755" s="74"/>
      <c r="H24755" s="74"/>
      <c r="I24755" s="74"/>
      <c r="J24755" s="74"/>
      <c r="K24755" s="74"/>
      <c r="M24755" s="11"/>
    </row>
    <row r="24756" spans="7:13" ht="15" x14ac:dyDescent="0.25">
      <c r="G24756" s="74"/>
      <c r="H24756" s="74"/>
      <c r="I24756" s="74"/>
      <c r="J24756" s="74"/>
      <c r="K24756" s="74"/>
      <c r="M24756" s="11"/>
    </row>
    <row r="24757" spans="7:13" ht="15" x14ac:dyDescent="0.25">
      <c r="G24757" s="74"/>
      <c r="H24757" s="74"/>
      <c r="I24757" s="74"/>
      <c r="J24757" s="74"/>
      <c r="K24757" s="74"/>
      <c r="M24757" s="11"/>
    </row>
    <row r="24758" spans="7:13" ht="15" x14ac:dyDescent="0.25">
      <c r="G24758" s="74"/>
      <c r="H24758" s="74"/>
      <c r="I24758" s="74"/>
      <c r="J24758" s="74"/>
      <c r="K24758" s="74"/>
      <c r="M24758" s="11"/>
    </row>
    <row r="24759" spans="7:13" ht="15" x14ac:dyDescent="0.25">
      <c r="G24759" s="74"/>
      <c r="H24759" s="74"/>
      <c r="I24759" s="74"/>
      <c r="J24759" s="74"/>
      <c r="K24759" s="74"/>
      <c r="M24759" s="11"/>
    </row>
    <row r="24760" spans="7:13" ht="15" x14ac:dyDescent="0.25">
      <c r="G24760" s="74"/>
      <c r="H24760" s="74"/>
      <c r="I24760" s="74"/>
      <c r="J24760" s="74"/>
      <c r="K24760" s="74"/>
      <c r="M24760" s="11"/>
    </row>
    <row r="24761" spans="7:13" ht="15" x14ac:dyDescent="0.25">
      <c r="G24761" s="74"/>
      <c r="H24761" s="74"/>
      <c r="I24761" s="74"/>
      <c r="J24761" s="74"/>
      <c r="K24761" s="74"/>
      <c r="M24761" s="11"/>
    </row>
    <row r="24762" spans="7:13" ht="15" x14ac:dyDescent="0.25">
      <c r="G24762" s="74"/>
      <c r="H24762" s="74"/>
      <c r="I24762" s="74"/>
      <c r="J24762" s="74"/>
      <c r="K24762" s="74"/>
      <c r="M24762" s="11"/>
    </row>
    <row r="24763" spans="7:13" ht="15" x14ac:dyDescent="0.25">
      <c r="G24763" s="74"/>
      <c r="H24763" s="74"/>
      <c r="I24763" s="74"/>
      <c r="J24763" s="74"/>
      <c r="K24763" s="74"/>
      <c r="M24763" s="11"/>
    </row>
    <row r="24764" spans="7:13" ht="15" x14ac:dyDescent="0.25">
      <c r="G24764" s="74"/>
      <c r="H24764" s="74"/>
      <c r="I24764" s="74"/>
      <c r="J24764" s="74"/>
      <c r="K24764" s="74"/>
      <c r="M24764" s="11"/>
    </row>
    <row r="24765" spans="7:13" ht="15" x14ac:dyDescent="0.25">
      <c r="G24765" s="74"/>
      <c r="H24765" s="74"/>
      <c r="I24765" s="74"/>
      <c r="J24765" s="74"/>
      <c r="K24765" s="74"/>
      <c r="M24765" s="11"/>
    </row>
    <row r="24766" spans="7:13" ht="15" x14ac:dyDescent="0.25">
      <c r="G24766" s="74"/>
      <c r="H24766" s="74"/>
      <c r="I24766" s="74"/>
      <c r="J24766" s="74"/>
      <c r="K24766" s="74"/>
      <c r="M24766" s="11"/>
    </row>
    <row r="24767" spans="7:13" ht="15" x14ac:dyDescent="0.25">
      <c r="G24767" s="74"/>
      <c r="H24767" s="74"/>
      <c r="I24767" s="74"/>
      <c r="J24767" s="74"/>
      <c r="K24767" s="74"/>
      <c r="M24767" s="11"/>
    </row>
    <row r="24768" spans="7:13" ht="15" x14ac:dyDescent="0.25">
      <c r="G24768" s="74"/>
      <c r="H24768" s="74"/>
      <c r="I24768" s="74"/>
      <c r="J24768" s="74"/>
      <c r="K24768" s="74"/>
      <c r="M24768" s="11"/>
    </row>
    <row r="24769" spans="7:13" ht="15" x14ac:dyDescent="0.25">
      <c r="G24769" s="74"/>
      <c r="H24769" s="74"/>
      <c r="I24769" s="74"/>
      <c r="J24769" s="74"/>
      <c r="K24769" s="74"/>
      <c r="M24769" s="11"/>
    </row>
    <row r="24770" spans="7:13" ht="15" x14ac:dyDescent="0.25">
      <c r="G24770" s="74"/>
      <c r="H24770" s="74"/>
      <c r="I24770" s="74"/>
      <c r="J24770" s="74"/>
      <c r="K24770" s="74"/>
      <c r="M24770" s="11"/>
    </row>
    <row r="24771" spans="7:13" ht="15" x14ac:dyDescent="0.25">
      <c r="G24771" s="74"/>
      <c r="H24771" s="74"/>
      <c r="I24771" s="74"/>
      <c r="J24771" s="74"/>
      <c r="K24771" s="74"/>
      <c r="M24771" s="11"/>
    </row>
    <row r="24772" spans="7:13" ht="15" x14ac:dyDescent="0.25">
      <c r="G24772" s="74"/>
      <c r="H24772" s="74"/>
      <c r="I24772" s="74"/>
      <c r="J24772" s="74"/>
      <c r="K24772" s="74"/>
      <c r="M24772" s="11"/>
    </row>
    <row r="24773" spans="7:13" ht="15" x14ac:dyDescent="0.25">
      <c r="G24773" s="74"/>
      <c r="H24773" s="74"/>
      <c r="I24773" s="74"/>
      <c r="J24773" s="74"/>
      <c r="K24773" s="74"/>
      <c r="M24773" s="11"/>
    </row>
    <row r="24774" spans="7:13" ht="15" x14ac:dyDescent="0.25">
      <c r="G24774" s="74"/>
      <c r="H24774" s="74"/>
      <c r="I24774" s="74"/>
      <c r="J24774" s="74"/>
      <c r="K24774" s="74"/>
      <c r="M24774" s="11"/>
    </row>
    <row r="24775" spans="7:13" ht="15" x14ac:dyDescent="0.25">
      <c r="G24775" s="74"/>
      <c r="H24775" s="74"/>
      <c r="I24775" s="74"/>
      <c r="J24775" s="74"/>
      <c r="K24775" s="74"/>
      <c r="M24775" s="11"/>
    </row>
    <row r="24776" spans="7:13" ht="15" x14ac:dyDescent="0.25">
      <c r="G24776" s="74"/>
      <c r="H24776" s="74"/>
      <c r="I24776" s="74"/>
      <c r="J24776" s="74"/>
      <c r="K24776" s="74"/>
      <c r="M24776" s="11"/>
    </row>
    <row r="24777" spans="7:13" ht="15" x14ac:dyDescent="0.25">
      <c r="G24777" s="74"/>
      <c r="H24777" s="74"/>
      <c r="I24777" s="74"/>
      <c r="J24777" s="74"/>
      <c r="K24777" s="74"/>
      <c r="M24777" s="11"/>
    </row>
    <row r="24778" spans="7:13" ht="15" x14ac:dyDescent="0.25">
      <c r="G24778" s="74"/>
      <c r="H24778" s="74"/>
      <c r="I24778" s="74"/>
      <c r="J24778" s="74"/>
      <c r="K24778" s="74"/>
      <c r="M24778" s="11"/>
    </row>
    <row r="24779" spans="7:13" ht="15" x14ac:dyDescent="0.25">
      <c r="G24779" s="74"/>
      <c r="H24779" s="74"/>
      <c r="I24779" s="74"/>
      <c r="J24779" s="74"/>
      <c r="K24779" s="74"/>
      <c r="M24779" s="11"/>
    </row>
    <row r="24780" spans="7:13" ht="15" x14ac:dyDescent="0.25">
      <c r="G24780" s="74"/>
      <c r="H24780" s="74"/>
      <c r="I24780" s="74"/>
      <c r="J24780" s="74"/>
      <c r="K24780" s="74"/>
      <c r="M24780" s="11"/>
    </row>
    <row r="24781" spans="7:13" ht="15" x14ac:dyDescent="0.25">
      <c r="G24781" s="74"/>
      <c r="H24781" s="74"/>
      <c r="I24781" s="74"/>
      <c r="J24781" s="74"/>
      <c r="K24781" s="74"/>
      <c r="M24781" s="11"/>
    </row>
    <row r="24782" spans="7:13" ht="15" x14ac:dyDescent="0.25">
      <c r="G24782" s="74"/>
      <c r="H24782" s="74"/>
      <c r="I24782" s="74"/>
      <c r="J24782" s="74"/>
      <c r="K24782" s="74"/>
      <c r="M24782" s="11"/>
    </row>
    <row r="24783" spans="7:13" ht="15" x14ac:dyDescent="0.25">
      <c r="G24783" s="74"/>
      <c r="H24783" s="74"/>
      <c r="I24783" s="74"/>
      <c r="J24783" s="74"/>
      <c r="K24783" s="74"/>
      <c r="M24783" s="11"/>
    </row>
    <row r="24784" spans="7:13" ht="15" x14ac:dyDescent="0.25">
      <c r="G24784" s="74"/>
      <c r="H24784" s="74"/>
      <c r="I24784" s="74"/>
      <c r="J24784" s="74"/>
      <c r="K24784" s="74"/>
      <c r="M24784" s="11"/>
    </row>
    <row r="24785" spans="7:13" ht="15" x14ac:dyDescent="0.25">
      <c r="G24785" s="74"/>
      <c r="H24785" s="74"/>
      <c r="I24785" s="74"/>
      <c r="J24785" s="74"/>
      <c r="K24785" s="74"/>
      <c r="M24785" s="11"/>
    </row>
    <row r="24786" spans="7:13" ht="15" x14ac:dyDescent="0.25">
      <c r="G24786" s="74"/>
      <c r="H24786" s="74"/>
      <c r="I24786" s="74"/>
      <c r="J24786" s="74"/>
      <c r="K24786" s="74"/>
      <c r="M24786" s="11"/>
    </row>
    <row r="24787" spans="7:13" ht="15" x14ac:dyDescent="0.25">
      <c r="G24787" s="74"/>
      <c r="H24787" s="74"/>
      <c r="I24787" s="74"/>
      <c r="J24787" s="74"/>
      <c r="K24787" s="74"/>
      <c r="M24787" s="11"/>
    </row>
    <row r="24788" spans="7:13" ht="15" x14ac:dyDescent="0.25">
      <c r="G24788" s="74"/>
      <c r="H24788" s="74"/>
      <c r="I24788" s="74"/>
      <c r="J24788" s="74"/>
      <c r="K24788" s="74"/>
      <c r="M24788" s="11"/>
    </row>
    <row r="24789" spans="7:13" ht="15" x14ac:dyDescent="0.25">
      <c r="G24789" s="74"/>
      <c r="H24789" s="74"/>
      <c r="I24789" s="74"/>
      <c r="J24789" s="74"/>
      <c r="K24789" s="74"/>
      <c r="M24789" s="11"/>
    </row>
    <row r="24790" spans="7:13" ht="15" x14ac:dyDescent="0.25">
      <c r="G24790" s="74"/>
      <c r="H24790" s="74"/>
      <c r="I24790" s="74"/>
      <c r="J24790" s="74"/>
      <c r="K24790" s="74"/>
      <c r="M24790" s="11"/>
    </row>
    <row r="24791" spans="7:13" ht="15" x14ac:dyDescent="0.25">
      <c r="G24791" s="74"/>
      <c r="H24791" s="74"/>
      <c r="I24791" s="74"/>
      <c r="J24791" s="74"/>
      <c r="K24791" s="74"/>
      <c r="M24791" s="11"/>
    </row>
    <row r="24792" spans="7:13" ht="15" x14ac:dyDescent="0.25">
      <c r="G24792" s="74"/>
      <c r="H24792" s="74"/>
      <c r="I24792" s="74"/>
      <c r="J24792" s="74"/>
      <c r="K24792" s="74"/>
      <c r="M24792" s="11"/>
    </row>
    <row r="24793" spans="7:13" ht="15" x14ac:dyDescent="0.25">
      <c r="G24793" s="74"/>
      <c r="H24793" s="74"/>
      <c r="I24793" s="74"/>
      <c r="J24793" s="74"/>
      <c r="K24793" s="74"/>
      <c r="M24793" s="11"/>
    </row>
    <row r="24794" spans="7:13" ht="15" x14ac:dyDescent="0.25">
      <c r="G24794" s="74"/>
      <c r="H24794" s="74"/>
      <c r="I24794" s="74"/>
      <c r="J24794" s="74"/>
      <c r="K24794" s="74"/>
      <c r="M24794" s="11"/>
    </row>
    <row r="24795" spans="7:13" ht="15" x14ac:dyDescent="0.25">
      <c r="G24795" s="74"/>
      <c r="H24795" s="74"/>
      <c r="I24795" s="74"/>
      <c r="J24795" s="74"/>
      <c r="K24795" s="74"/>
      <c r="M24795" s="11"/>
    </row>
    <row r="24796" spans="7:13" ht="15" x14ac:dyDescent="0.25">
      <c r="G24796" s="74"/>
      <c r="H24796" s="74"/>
      <c r="I24796" s="74"/>
      <c r="J24796" s="74"/>
      <c r="K24796" s="74"/>
      <c r="M24796" s="11"/>
    </row>
    <row r="24797" spans="7:13" ht="15" x14ac:dyDescent="0.25">
      <c r="G24797" s="74"/>
      <c r="H24797" s="74"/>
      <c r="I24797" s="74"/>
      <c r="J24797" s="74"/>
      <c r="K24797" s="74"/>
      <c r="M24797" s="11"/>
    </row>
    <row r="24798" spans="7:13" ht="15" x14ac:dyDescent="0.25">
      <c r="G24798" s="74"/>
      <c r="H24798" s="74"/>
      <c r="I24798" s="74"/>
      <c r="J24798" s="74"/>
      <c r="K24798" s="74"/>
      <c r="M24798" s="11"/>
    </row>
    <row r="24799" spans="7:13" ht="15" x14ac:dyDescent="0.25">
      <c r="G24799" s="74"/>
      <c r="H24799" s="74"/>
      <c r="I24799" s="74"/>
      <c r="J24799" s="74"/>
      <c r="K24799" s="74"/>
      <c r="M24799" s="11"/>
    </row>
    <row r="24800" spans="7:13" ht="15" x14ac:dyDescent="0.25">
      <c r="G24800" s="74"/>
      <c r="H24800" s="74"/>
      <c r="I24800" s="74"/>
      <c r="J24800" s="74"/>
      <c r="K24800" s="74"/>
      <c r="M24800" s="11"/>
    </row>
    <row r="24801" spans="7:13" ht="15" x14ac:dyDescent="0.25">
      <c r="G24801" s="74"/>
      <c r="H24801" s="74"/>
      <c r="I24801" s="74"/>
      <c r="J24801" s="74"/>
      <c r="K24801" s="74"/>
      <c r="M24801" s="11"/>
    </row>
    <row r="24802" spans="7:13" ht="15" x14ac:dyDescent="0.25">
      <c r="G24802" s="74"/>
      <c r="H24802" s="74"/>
      <c r="I24802" s="74"/>
      <c r="J24802" s="74"/>
      <c r="K24802" s="74"/>
      <c r="M24802" s="11"/>
    </row>
    <row r="24803" spans="7:13" ht="15" x14ac:dyDescent="0.25">
      <c r="G24803" s="74"/>
      <c r="H24803" s="74"/>
      <c r="I24803" s="74"/>
      <c r="J24803" s="74"/>
      <c r="K24803" s="74"/>
      <c r="M24803" s="11"/>
    </row>
    <row r="24804" spans="7:13" ht="15" x14ac:dyDescent="0.25">
      <c r="G24804" s="74"/>
      <c r="H24804" s="74"/>
      <c r="I24804" s="74"/>
      <c r="J24804" s="74"/>
      <c r="K24804" s="74"/>
      <c r="M24804" s="11"/>
    </row>
    <row r="24805" spans="7:13" ht="15" x14ac:dyDescent="0.25">
      <c r="G24805" s="74"/>
      <c r="H24805" s="74"/>
      <c r="I24805" s="74"/>
      <c r="J24805" s="74"/>
      <c r="K24805" s="74"/>
      <c r="M24805" s="11"/>
    </row>
    <row r="24806" spans="7:13" ht="15" x14ac:dyDescent="0.25">
      <c r="G24806" s="74"/>
      <c r="H24806" s="74"/>
      <c r="I24806" s="74"/>
      <c r="J24806" s="74"/>
      <c r="K24806" s="74"/>
      <c r="M24806" s="11"/>
    </row>
    <row r="24807" spans="7:13" ht="15" x14ac:dyDescent="0.25">
      <c r="G24807" s="74"/>
      <c r="H24807" s="74"/>
      <c r="I24807" s="74"/>
      <c r="J24807" s="74"/>
      <c r="K24807" s="74"/>
      <c r="M24807" s="11"/>
    </row>
    <row r="24808" spans="7:13" ht="15" x14ac:dyDescent="0.25">
      <c r="G24808" s="74"/>
      <c r="H24808" s="74"/>
      <c r="I24808" s="74"/>
      <c r="J24808" s="74"/>
      <c r="K24808" s="74"/>
      <c r="M24808" s="11"/>
    </row>
    <row r="24809" spans="7:13" ht="15" x14ac:dyDescent="0.25">
      <c r="G24809" s="74"/>
      <c r="H24809" s="74"/>
      <c r="I24809" s="74"/>
      <c r="J24809" s="74"/>
      <c r="K24809" s="74"/>
      <c r="M24809" s="11"/>
    </row>
    <row r="24810" spans="7:13" ht="15" x14ac:dyDescent="0.25">
      <c r="G24810" s="74"/>
      <c r="H24810" s="74"/>
      <c r="I24810" s="74"/>
      <c r="J24810" s="74"/>
      <c r="K24810" s="74"/>
      <c r="M24810" s="11"/>
    </row>
    <row r="24811" spans="7:13" ht="15" x14ac:dyDescent="0.25">
      <c r="G24811" s="74"/>
      <c r="H24811" s="74"/>
      <c r="I24811" s="74"/>
      <c r="J24811" s="74"/>
      <c r="K24811" s="74"/>
      <c r="M24811" s="11"/>
    </row>
    <row r="24812" spans="7:13" ht="15" x14ac:dyDescent="0.25">
      <c r="G24812" s="74"/>
      <c r="H24812" s="74"/>
      <c r="I24812" s="74"/>
      <c r="J24812" s="74"/>
      <c r="K24812" s="74"/>
      <c r="M24812" s="11"/>
    </row>
    <row r="24813" spans="7:13" ht="15" x14ac:dyDescent="0.25">
      <c r="G24813" s="74"/>
      <c r="H24813" s="74"/>
      <c r="I24813" s="74"/>
      <c r="J24813" s="74"/>
      <c r="K24813" s="74"/>
      <c r="M24813" s="11"/>
    </row>
    <row r="24814" spans="7:13" ht="15" x14ac:dyDescent="0.25">
      <c r="G24814" s="74"/>
      <c r="H24814" s="74"/>
      <c r="I24814" s="74"/>
      <c r="J24814" s="74"/>
      <c r="K24814" s="74"/>
      <c r="M24814" s="11"/>
    </row>
    <row r="24815" spans="7:13" ht="15" x14ac:dyDescent="0.25">
      <c r="G24815" s="74"/>
      <c r="H24815" s="74"/>
      <c r="I24815" s="74"/>
      <c r="J24815" s="74"/>
      <c r="K24815" s="74"/>
      <c r="M24815" s="11"/>
    </row>
    <row r="24816" spans="7:13" ht="15" x14ac:dyDescent="0.25">
      <c r="G24816" s="74"/>
      <c r="H24816" s="74"/>
      <c r="I24816" s="74"/>
      <c r="J24816" s="74"/>
      <c r="K24816" s="74"/>
      <c r="M24816" s="11"/>
    </row>
    <row r="24817" spans="7:13" ht="15" x14ac:dyDescent="0.25">
      <c r="G24817" s="74"/>
      <c r="H24817" s="74"/>
      <c r="I24817" s="74"/>
      <c r="J24817" s="74"/>
      <c r="K24817" s="74"/>
      <c r="M24817" s="11"/>
    </row>
    <row r="24818" spans="7:13" ht="15" x14ac:dyDescent="0.25">
      <c r="G24818" s="74"/>
      <c r="H24818" s="74"/>
      <c r="I24818" s="74"/>
      <c r="J24818" s="74"/>
      <c r="K24818" s="74"/>
      <c r="M24818" s="11"/>
    </row>
    <row r="24819" spans="7:13" ht="15" x14ac:dyDescent="0.25">
      <c r="G24819" s="74"/>
      <c r="H24819" s="74"/>
      <c r="I24819" s="74"/>
      <c r="J24819" s="74"/>
      <c r="K24819" s="74"/>
      <c r="M24819" s="11"/>
    </row>
    <row r="24820" spans="7:13" ht="15" x14ac:dyDescent="0.25">
      <c r="G24820" s="74"/>
      <c r="H24820" s="74"/>
      <c r="I24820" s="74"/>
      <c r="J24820" s="74"/>
      <c r="K24820" s="74"/>
      <c r="M24820" s="11"/>
    </row>
    <row r="24821" spans="7:13" ht="15" x14ac:dyDescent="0.25">
      <c r="G24821" s="74"/>
      <c r="H24821" s="74"/>
      <c r="I24821" s="74"/>
      <c r="J24821" s="74"/>
      <c r="K24821" s="74"/>
      <c r="M24821" s="11"/>
    </row>
    <row r="24822" spans="7:13" ht="15" x14ac:dyDescent="0.25">
      <c r="G24822" s="74"/>
      <c r="H24822" s="74"/>
      <c r="I24822" s="74"/>
      <c r="J24822" s="74"/>
      <c r="K24822" s="74"/>
      <c r="M24822" s="11"/>
    </row>
    <row r="24823" spans="7:13" ht="15" x14ac:dyDescent="0.25">
      <c r="G24823" s="74"/>
      <c r="H24823" s="74"/>
      <c r="I24823" s="74"/>
      <c r="J24823" s="74"/>
      <c r="K24823" s="74"/>
      <c r="M24823" s="11"/>
    </row>
    <row r="24824" spans="7:13" ht="15" x14ac:dyDescent="0.25">
      <c r="G24824" s="74"/>
      <c r="H24824" s="74"/>
      <c r="I24824" s="74"/>
      <c r="J24824" s="74"/>
      <c r="K24824" s="74"/>
      <c r="M24824" s="11"/>
    </row>
    <row r="24825" spans="7:13" ht="15" x14ac:dyDescent="0.25">
      <c r="G24825" s="74"/>
      <c r="H24825" s="74"/>
      <c r="I24825" s="74"/>
      <c r="J24825" s="74"/>
      <c r="K24825" s="74"/>
      <c r="M24825" s="11"/>
    </row>
    <row r="24826" spans="7:13" ht="15" x14ac:dyDescent="0.25">
      <c r="G24826" s="74"/>
      <c r="H24826" s="74"/>
      <c r="I24826" s="74"/>
      <c r="J24826" s="74"/>
      <c r="K24826" s="74"/>
      <c r="M24826" s="11"/>
    </row>
    <row r="24827" spans="7:13" ht="15" x14ac:dyDescent="0.25">
      <c r="G24827" s="74"/>
      <c r="H24827" s="74"/>
      <c r="I24827" s="74"/>
      <c r="J24827" s="74"/>
      <c r="K24827" s="74"/>
      <c r="M24827" s="11"/>
    </row>
    <row r="24828" spans="7:13" ht="15" x14ac:dyDescent="0.25">
      <c r="G24828" s="74"/>
      <c r="H24828" s="74"/>
      <c r="I24828" s="74"/>
      <c r="J24828" s="74"/>
      <c r="K24828" s="74"/>
      <c r="M24828" s="11"/>
    </row>
    <row r="24829" spans="7:13" ht="15" x14ac:dyDescent="0.25">
      <c r="G24829" s="74"/>
      <c r="H24829" s="74"/>
      <c r="I24829" s="74"/>
      <c r="J24829" s="74"/>
      <c r="K24829" s="74"/>
      <c r="M24829" s="11"/>
    </row>
    <row r="24830" spans="7:13" ht="15" x14ac:dyDescent="0.25">
      <c r="G24830" s="74"/>
      <c r="H24830" s="74"/>
      <c r="I24830" s="74"/>
      <c r="J24830" s="74"/>
      <c r="K24830" s="74"/>
      <c r="M24830" s="11"/>
    </row>
    <row r="24831" spans="7:13" ht="15" x14ac:dyDescent="0.25">
      <c r="G24831" s="74"/>
      <c r="H24831" s="74"/>
      <c r="I24831" s="74"/>
      <c r="J24831" s="74"/>
      <c r="K24831" s="74"/>
      <c r="M24831" s="11"/>
    </row>
    <row r="24832" spans="7:13" ht="15" x14ac:dyDescent="0.25">
      <c r="G24832" s="74"/>
      <c r="H24832" s="74"/>
      <c r="I24832" s="74"/>
      <c r="J24832" s="74"/>
      <c r="K24832" s="74"/>
      <c r="M24832" s="11"/>
    </row>
    <row r="24833" spans="7:13" ht="15" x14ac:dyDescent="0.25">
      <c r="G24833" s="74"/>
      <c r="H24833" s="74"/>
      <c r="I24833" s="74"/>
      <c r="J24833" s="74"/>
      <c r="K24833" s="74"/>
      <c r="M24833" s="11"/>
    </row>
    <row r="24834" spans="7:13" ht="15" x14ac:dyDescent="0.25">
      <c r="G24834" s="74"/>
      <c r="H24834" s="74"/>
      <c r="I24834" s="74"/>
      <c r="J24834" s="74"/>
      <c r="K24834" s="74"/>
      <c r="M24834" s="11"/>
    </row>
    <row r="24835" spans="7:13" ht="15" x14ac:dyDescent="0.25">
      <c r="G24835" s="74"/>
      <c r="H24835" s="74"/>
      <c r="I24835" s="74"/>
      <c r="J24835" s="74"/>
      <c r="K24835" s="74"/>
      <c r="M24835" s="11"/>
    </row>
    <row r="24836" spans="7:13" ht="15" x14ac:dyDescent="0.25">
      <c r="G24836" s="74"/>
      <c r="H24836" s="74"/>
      <c r="I24836" s="74"/>
      <c r="J24836" s="74"/>
      <c r="K24836" s="74"/>
      <c r="M24836" s="11"/>
    </row>
    <row r="24837" spans="7:13" ht="15" x14ac:dyDescent="0.25">
      <c r="G24837" s="74"/>
      <c r="H24837" s="74"/>
      <c r="I24837" s="74"/>
      <c r="J24837" s="74"/>
      <c r="K24837" s="74"/>
      <c r="M24837" s="11"/>
    </row>
    <row r="24838" spans="7:13" ht="15" x14ac:dyDescent="0.25">
      <c r="G24838" s="74"/>
      <c r="H24838" s="74"/>
      <c r="I24838" s="74"/>
      <c r="J24838" s="74"/>
      <c r="K24838" s="74"/>
      <c r="M24838" s="11"/>
    </row>
    <row r="24839" spans="7:13" ht="15" x14ac:dyDescent="0.25">
      <c r="G24839" s="74"/>
      <c r="H24839" s="74"/>
      <c r="I24839" s="74"/>
      <c r="J24839" s="74"/>
      <c r="K24839" s="74"/>
      <c r="M24839" s="11"/>
    </row>
    <row r="24840" spans="7:13" ht="15" x14ac:dyDescent="0.25">
      <c r="G24840" s="74"/>
      <c r="H24840" s="74"/>
      <c r="I24840" s="74"/>
      <c r="J24840" s="74"/>
      <c r="K24840" s="74"/>
      <c r="M24840" s="11"/>
    </row>
    <row r="24841" spans="7:13" ht="15" x14ac:dyDescent="0.25">
      <c r="G24841" s="74"/>
      <c r="H24841" s="74"/>
      <c r="I24841" s="74"/>
      <c r="J24841" s="74"/>
      <c r="K24841" s="74"/>
      <c r="M24841" s="11"/>
    </row>
    <row r="24842" spans="7:13" ht="15" x14ac:dyDescent="0.25">
      <c r="G24842" s="74"/>
      <c r="H24842" s="74"/>
      <c r="I24842" s="74"/>
      <c r="J24842" s="74"/>
      <c r="K24842" s="74"/>
      <c r="M24842" s="11"/>
    </row>
    <row r="24843" spans="7:13" ht="15" x14ac:dyDescent="0.25">
      <c r="G24843" s="74"/>
      <c r="H24843" s="74"/>
      <c r="I24843" s="74"/>
      <c r="J24843" s="74"/>
      <c r="K24843" s="74"/>
      <c r="M24843" s="11"/>
    </row>
    <row r="24844" spans="7:13" ht="15" x14ac:dyDescent="0.25">
      <c r="G24844" s="74"/>
      <c r="H24844" s="74"/>
      <c r="I24844" s="74"/>
      <c r="J24844" s="74"/>
      <c r="K24844" s="74"/>
      <c r="M24844" s="11"/>
    </row>
    <row r="24845" spans="7:13" ht="15" x14ac:dyDescent="0.25">
      <c r="G24845" s="74"/>
      <c r="H24845" s="74"/>
      <c r="I24845" s="74"/>
      <c r="J24845" s="74"/>
      <c r="K24845" s="74"/>
      <c r="M24845" s="11"/>
    </row>
    <row r="24846" spans="7:13" ht="15" x14ac:dyDescent="0.25">
      <c r="G24846" s="74"/>
      <c r="H24846" s="74"/>
      <c r="I24846" s="74"/>
      <c r="J24846" s="74"/>
      <c r="K24846" s="74"/>
      <c r="M24846" s="11"/>
    </row>
    <row r="24847" spans="7:13" ht="15" x14ac:dyDescent="0.25">
      <c r="G24847" s="74"/>
      <c r="H24847" s="74"/>
      <c r="I24847" s="74"/>
      <c r="J24847" s="74"/>
      <c r="K24847" s="74"/>
      <c r="M24847" s="11"/>
    </row>
    <row r="24848" spans="7:13" ht="15" x14ac:dyDescent="0.25">
      <c r="G24848" s="74"/>
      <c r="H24848" s="74"/>
      <c r="I24848" s="74"/>
      <c r="J24848" s="74"/>
      <c r="K24848" s="74"/>
      <c r="M24848" s="11"/>
    </row>
    <row r="24849" spans="7:13" ht="15" x14ac:dyDescent="0.25">
      <c r="G24849" s="74"/>
      <c r="H24849" s="74"/>
      <c r="I24849" s="74"/>
      <c r="J24849" s="74"/>
      <c r="K24849" s="74"/>
      <c r="M24849" s="11"/>
    </row>
    <row r="24850" spans="7:13" ht="15" x14ac:dyDescent="0.25">
      <c r="G24850" s="74"/>
      <c r="H24850" s="74"/>
      <c r="I24850" s="74"/>
      <c r="J24850" s="74"/>
      <c r="K24850" s="74"/>
      <c r="M24850" s="11"/>
    </row>
    <row r="24851" spans="7:13" ht="15" x14ac:dyDescent="0.25">
      <c r="G24851" s="74"/>
      <c r="H24851" s="74"/>
      <c r="I24851" s="74"/>
      <c r="J24851" s="74"/>
      <c r="K24851" s="74"/>
      <c r="M24851" s="11"/>
    </row>
    <row r="24852" spans="7:13" ht="15" x14ac:dyDescent="0.25">
      <c r="G24852" s="74"/>
      <c r="H24852" s="74"/>
      <c r="I24852" s="74"/>
      <c r="J24852" s="74"/>
      <c r="K24852" s="74"/>
      <c r="M24852" s="11"/>
    </row>
    <row r="24853" spans="7:13" ht="15" x14ac:dyDescent="0.25">
      <c r="G24853" s="74"/>
      <c r="H24853" s="74"/>
      <c r="I24853" s="74"/>
      <c r="J24853" s="74"/>
      <c r="K24853" s="74"/>
      <c r="M24853" s="11"/>
    </row>
    <row r="24854" spans="7:13" ht="15" x14ac:dyDescent="0.25">
      <c r="G24854" s="74"/>
      <c r="H24854" s="74"/>
      <c r="I24854" s="74"/>
      <c r="J24854" s="74"/>
      <c r="K24854" s="74"/>
      <c r="M24854" s="11"/>
    </row>
    <row r="24855" spans="7:13" ht="15" x14ac:dyDescent="0.25">
      <c r="G24855" s="74"/>
      <c r="H24855" s="74"/>
      <c r="I24855" s="74"/>
      <c r="J24855" s="74"/>
      <c r="K24855" s="74"/>
      <c r="M24855" s="11"/>
    </row>
    <row r="24856" spans="7:13" ht="15" x14ac:dyDescent="0.25">
      <c r="G24856" s="74"/>
      <c r="H24856" s="74"/>
      <c r="I24856" s="74"/>
      <c r="J24856" s="74"/>
      <c r="K24856" s="74"/>
      <c r="M24856" s="11"/>
    </row>
    <row r="24857" spans="7:13" ht="15" x14ac:dyDescent="0.25">
      <c r="G24857" s="74"/>
      <c r="H24857" s="74"/>
      <c r="I24857" s="74"/>
      <c r="J24857" s="74"/>
      <c r="K24857" s="74"/>
      <c r="M24857" s="11"/>
    </row>
    <row r="24858" spans="7:13" ht="15" x14ac:dyDescent="0.25">
      <c r="G24858" s="74"/>
      <c r="H24858" s="74"/>
      <c r="I24858" s="74"/>
      <c r="J24858" s="74"/>
      <c r="K24858" s="74"/>
      <c r="M24858" s="11"/>
    </row>
    <row r="24859" spans="7:13" ht="15" x14ac:dyDescent="0.25">
      <c r="G24859" s="74"/>
      <c r="H24859" s="74"/>
      <c r="I24859" s="74"/>
      <c r="J24859" s="74"/>
      <c r="K24859" s="74"/>
      <c r="M24859" s="11"/>
    </row>
    <row r="24860" spans="7:13" ht="15" x14ac:dyDescent="0.25">
      <c r="G24860" s="74"/>
      <c r="H24860" s="74"/>
      <c r="I24860" s="74"/>
      <c r="J24860" s="74"/>
      <c r="K24860" s="74"/>
      <c r="M24860" s="11"/>
    </row>
    <row r="24861" spans="7:13" ht="15" x14ac:dyDescent="0.25">
      <c r="G24861" s="74"/>
      <c r="H24861" s="74"/>
      <c r="I24861" s="74"/>
      <c r="J24861" s="74"/>
      <c r="K24861" s="74"/>
      <c r="M24861" s="11"/>
    </row>
    <row r="24862" spans="7:13" ht="15" x14ac:dyDescent="0.25">
      <c r="G24862" s="74"/>
      <c r="H24862" s="74"/>
      <c r="I24862" s="74"/>
      <c r="J24862" s="74"/>
      <c r="K24862" s="74"/>
      <c r="M24862" s="11"/>
    </row>
    <row r="24863" spans="7:13" ht="15" x14ac:dyDescent="0.25">
      <c r="G24863" s="74"/>
      <c r="H24863" s="74"/>
      <c r="I24863" s="74"/>
      <c r="J24863" s="74"/>
      <c r="K24863" s="74"/>
      <c r="M24863" s="11"/>
    </row>
    <row r="24864" spans="7:13" ht="15" x14ac:dyDescent="0.25">
      <c r="G24864" s="74"/>
      <c r="H24864" s="74"/>
      <c r="I24864" s="74"/>
      <c r="J24864" s="74"/>
      <c r="K24864" s="74"/>
      <c r="M24864" s="11"/>
    </row>
    <row r="24865" spans="7:13" ht="15" x14ac:dyDescent="0.25">
      <c r="G24865" s="74"/>
      <c r="H24865" s="74"/>
      <c r="I24865" s="74"/>
      <c r="J24865" s="74"/>
      <c r="K24865" s="74"/>
      <c r="M24865" s="11"/>
    </row>
    <row r="24866" spans="7:13" ht="15" x14ac:dyDescent="0.25">
      <c r="G24866" s="74"/>
      <c r="H24866" s="74"/>
      <c r="I24866" s="74"/>
      <c r="J24866" s="74"/>
      <c r="K24866" s="74"/>
      <c r="M24866" s="11"/>
    </row>
    <row r="24867" spans="7:13" ht="15" x14ac:dyDescent="0.25">
      <c r="G24867" s="74"/>
      <c r="H24867" s="74"/>
      <c r="I24867" s="74"/>
      <c r="J24867" s="74"/>
      <c r="K24867" s="74"/>
      <c r="M24867" s="11"/>
    </row>
    <row r="24868" spans="7:13" ht="15" x14ac:dyDescent="0.25">
      <c r="G24868" s="74"/>
      <c r="H24868" s="74"/>
      <c r="I24868" s="74"/>
      <c r="J24868" s="74"/>
      <c r="K24868" s="74"/>
      <c r="M24868" s="11"/>
    </row>
    <row r="24869" spans="7:13" ht="15" x14ac:dyDescent="0.25">
      <c r="G24869" s="74"/>
      <c r="H24869" s="74"/>
      <c r="I24869" s="74"/>
      <c r="J24869" s="74"/>
      <c r="K24869" s="74"/>
      <c r="M24869" s="11"/>
    </row>
    <row r="24870" spans="7:13" ht="15" x14ac:dyDescent="0.25">
      <c r="G24870" s="74"/>
      <c r="H24870" s="74"/>
      <c r="I24870" s="74"/>
      <c r="J24870" s="74"/>
      <c r="K24870" s="74"/>
      <c r="M24870" s="11"/>
    </row>
    <row r="24871" spans="7:13" ht="15" x14ac:dyDescent="0.25">
      <c r="G24871" s="74"/>
      <c r="H24871" s="74"/>
      <c r="I24871" s="74"/>
      <c r="J24871" s="74"/>
      <c r="K24871" s="74"/>
      <c r="M24871" s="11"/>
    </row>
    <row r="24872" spans="7:13" ht="15" x14ac:dyDescent="0.25">
      <c r="G24872" s="74"/>
      <c r="H24872" s="74"/>
      <c r="I24872" s="74"/>
      <c r="J24872" s="74"/>
      <c r="K24872" s="74"/>
      <c r="M24872" s="11"/>
    </row>
    <row r="24873" spans="7:13" ht="15" x14ac:dyDescent="0.25">
      <c r="G24873" s="74"/>
      <c r="H24873" s="74"/>
      <c r="I24873" s="74"/>
      <c r="J24873" s="74"/>
      <c r="K24873" s="74"/>
      <c r="M24873" s="11"/>
    </row>
    <row r="24874" spans="7:13" ht="15" x14ac:dyDescent="0.25">
      <c r="G24874" s="74"/>
      <c r="H24874" s="74"/>
      <c r="I24874" s="74"/>
      <c r="J24874" s="74"/>
      <c r="K24874" s="74"/>
      <c r="M24874" s="11"/>
    </row>
    <row r="24875" spans="7:13" ht="15" x14ac:dyDescent="0.25">
      <c r="G24875" s="74"/>
      <c r="H24875" s="74"/>
      <c r="I24875" s="74"/>
      <c r="J24875" s="74"/>
      <c r="K24875" s="74"/>
      <c r="M24875" s="11"/>
    </row>
    <row r="24876" spans="7:13" ht="15" x14ac:dyDescent="0.25">
      <c r="G24876" s="74"/>
      <c r="H24876" s="74"/>
      <c r="I24876" s="74"/>
      <c r="J24876" s="74"/>
      <c r="K24876" s="74"/>
      <c r="M24876" s="11"/>
    </row>
    <row r="24877" spans="7:13" ht="15" x14ac:dyDescent="0.25">
      <c r="G24877" s="74"/>
      <c r="H24877" s="74"/>
      <c r="I24877" s="74"/>
      <c r="J24877" s="74"/>
      <c r="K24877" s="74"/>
      <c r="M24877" s="11"/>
    </row>
    <row r="24878" spans="7:13" ht="15" x14ac:dyDescent="0.25">
      <c r="G24878" s="74"/>
      <c r="H24878" s="74"/>
      <c r="I24878" s="74"/>
      <c r="J24878" s="74"/>
      <c r="K24878" s="74"/>
      <c r="M24878" s="11"/>
    </row>
    <row r="24879" spans="7:13" ht="15" x14ac:dyDescent="0.25">
      <c r="G24879" s="74"/>
      <c r="H24879" s="74"/>
      <c r="I24879" s="74"/>
      <c r="J24879" s="74"/>
      <c r="K24879" s="74"/>
      <c r="M24879" s="11"/>
    </row>
    <row r="24880" spans="7:13" ht="15" x14ac:dyDescent="0.25">
      <c r="G24880" s="74"/>
      <c r="H24880" s="74"/>
      <c r="I24880" s="74"/>
      <c r="J24880" s="74"/>
      <c r="K24880" s="74"/>
      <c r="M24880" s="11"/>
    </row>
    <row r="24881" spans="7:13" ht="15" x14ac:dyDescent="0.25">
      <c r="G24881" s="74"/>
      <c r="H24881" s="74"/>
      <c r="I24881" s="74"/>
      <c r="J24881" s="74"/>
      <c r="K24881" s="74"/>
      <c r="M24881" s="11"/>
    </row>
    <row r="24882" spans="7:13" ht="15" x14ac:dyDescent="0.25">
      <c r="G24882" s="74"/>
      <c r="H24882" s="74"/>
      <c r="I24882" s="74"/>
      <c r="J24882" s="74"/>
      <c r="K24882" s="74"/>
      <c r="M24882" s="11"/>
    </row>
    <row r="24883" spans="7:13" ht="15" x14ac:dyDescent="0.25">
      <c r="G24883" s="74"/>
      <c r="H24883" s="74"/>
      <c r="I24883" s="74"/>
      <c r="J24883" s="74"/>
      <c r="K24883" s="74"/>
      <c r="M24883" s="11"/>
    </row>
    <row r="24884" spans="7:13" ht="15" x14ac:dyDescent="0.25">
      <c r="G24884" s="74"/>
      <c r="H24884" s="74"/>
      <c r="I24884" s="74"/>
      <c r="J24884" s="74"/>
      <c r="K24884" s="74"/>
      <c r="M24884" s="11"/>
    </row>
    <row r="24885" spans="7:13" ht="15" x14ac:dyDescent="0.25">
      <c r="G24885" s="74"/>
      <c r="H24885" s="74"/>
      <c r="I24885" s="74"/>
      <c r="J24885" s="74"/>
      <c r="K24885" s="74"/>
      <c r="M24885" s="11"/>
    </row>
    <row r="24886" spans="7:13" ht="15" x14ac:dyDescent="0.25">
      <c r="G24886" s="74"/>
      <c r="H24886" s="74"/>
      <c r="I24886" s="74"/>
      <c r="J24886" s="74"/>
      <c r="K24886" s="74"/>
      <c r="M24886" s="11"/>
    </row>
    <row r="24887" spans="7:13" ht="15" x14ac:dyDescent="0.25">
      <c r="G24887" s="74"/>
      <c r="H24887" s="74"/>
      <c r="I24887" s="74"/>
      <c r="J24887" s="74"/>
      <c r="K24887" s="74"/>
      <c r="M24887" s="11"/>
    </row>
    <row r="24888" spans="7:13" ht="15" x14ac:dyDescent="0.25">
      <c r="G24888" s="74"/>
      <c r="H24888" s="74"/>
      <c r="I24888" s="74"/>
      <c r="J24888" s="74"/>
      <c r="K24888" s="74"/>
      <c r="M24888" s="11"/>
    </row>
    <row r="24889" spans="7:13" ht="15" x14ac:dyDescent="0.25">
      <c r="G24889" s="74"/>
      <c r="H24889" s="74"/>
      <c r="I24889" s="74"/>
      <c r="J24889" s="74"/>
      <c r="K24889" s="74"/>
      <c r="M24889" s="11"/>
    </row>
    <row r="24890" spans="7:13" ht="15" x14ac:dyDescent="0.25">
      <c r="G24890" s="74"/>
      <c r="H24890" s="74"/>
      <c r="I24890" s="74"/>
      <c r="J24890" s="74"/>
      <c r="K24890" s="74"/>
      <c r="M24890" s="11"/>
    </row>
    <row r="24891" spans="7:13" ht="15" x14ac:dyDescent="0.25">
      <c r="G24891" s="74"/>
      <c r="H24891" s="74"/>
      <c r="I24891" s="74"/>
      <c r="J24891" s="74"/>
      <c r="K24891" s="74"/>
      <c r="M24891" s="11"/>
    </row>
    <row r="24892" spans="7:13" ht="15" x14ac:dyDescent="0.25">
      <c r="G24892" s="74"/>
      <c r="H24892" s="74"/>
      <c r="I24892" s="74"/>
      <c r="J24892" s="74"/>
      <c r="K24892" s="74"/>
      <c r="M24892" s="11"/>
    </row>
    <row r="24893" spans="7:13" ht="15" x14ac:dyDescent="0.25">
      <c r="G24893" s="74"/>
      <c r="H24893" s="74"/>
      <c r="I24893" s="74"/>
      <c r="J24893" s="74"/>
      <c r="K24893" s="74"/>
      <c r="M24893" s="11"/>
    </row>
    <row r="24894" spans="7:13" ht="15" x14ac:dyDescent="0.25">
      <c r="G24894" s="74"/>
      <c r="H24894" s="74"/>
      <c r="I24894" s="74"/>
      <c r="J24894" s="74"/>
      <c r="K24894" s="74"/>
      <c r="M24894" s="11"/>
    </row>
    <row r="24895" spans="7:13" ht="15" x14ac:dyDescent="0.25">
      <c r="G24895" s="74"/>
      <c r="H24895" s="74"/>
      <c r="I24895" s="74"/>
      <c r="J24895" s="74"/>
      <c r="K24895" s="74"/>
      <c r="M24895" s="11"/>
    </row>
    <row r="24896" spans="7:13" ht="15" x14ac:dyDescent="0.25">
      <c r="G24896" s="74"/>
      <c r="H24896" s="74"/>
      <c r="I24896" s="74"/>
      <c r="J24896" s="74"/>
      <c r="K24896" s="74"/>
      <c r="M24896" s="11"/>
    </row>
    <row r="24897" spans="7:13" ht="15" x14ac:dyDescent="0.25">
      <c r="G24897" s="74"/>
      <c r="H24897" s="74"/>
      <c r="I24897" s="74"/>
      <c r="J24897" s="74"/>
      <c r="K24897" s="74"/>
      <c r="M24897" s="11"/>
    </row>
    <row r="24898" spans="7:13" ht="15" x14ac:dyDescent="0.25">
      <c r="G24898" s="74"/>
      <c r="H24898" s="74"/>
      <c r="I24898" s="74"/>
      <c r="J24898" s="74"/>
      <c r="K24898" s="74"/>
      <c r="M24898" s="11"/>
    </row>
    <row r="24899" spans="7:13" ht="15" x14ac:dyDescent="0.25">
      <c r="G24899" s="74"/>
      <c r="H24899" s="74"/>
      <c r="I24899" s="74"/>
      <c r="J24899" s="74"/>
      <c r="K24899" s="74"/>
      <c r="M24899" s="11"/>
    </row>
    <row r="24900" spans="7:13" ht="15" x14ac:dyDescent="0.25">
      <c r="G24900" s="74"/>
      <c r="H24900" s="74"/>
      <c r="I24900" s="74"/>
      <c r="J24900" s="74"/>
      <c r="K24900" s="74"/>
      <c r="M24900" s="11"/>
    </row>
    <row r="24901" spans="7:13" ht="15" x14ac:dyDescent="0.25">
      <c r="G24901" s="74"/>
      <c r="H24901" s="74"/>
      <c r="I24901" s="74"/>
      <c r="J24901" s="74"/>
      <c r="K24901" s="74"/>
      <c r="M24901" s="11"/>
    </row>
    <row r="24902" spans="7:13" ht="15" x14ac:dyDescent="0.25">
      <c r="G24902" s="74"/>
      <c r="H24902" s="74"/>
      <c r="I24902" s="74"/>
      <c r="J24902" s="74"/>
      <c r="K24902" s="74"/>
      <c r="M24902" s="11"/>
    </row>
    <row r="24903" spans="7:13" ht="15" x14ac:dyDescent="0.25">
      <c r="G24903" s="74"/>
      <c r="H24903" s="74"/>
      <c r="I24903" s="74"/>
      <c r="J24903" s="74"/>
      <c r="K24903" s="74"/>
      <c r="M24903" s="11"/>
    </row>
    <row r="24904" spans="7:13" ht="15" x14ac:dyDescent="0.25">
      <c r="G24904" s="74"/>
      <c r="H24904" s="74"/>
      <c r="I24904" s="74"/>
      <c r="J24904" s="74"/>
      <c r="K24904" s="74"/>
      <c r="M24904" s="11"/>
    </row>
    <row r="24905" spans="7:13" ht="15" x14ac:dyDescent="0.25">
      <c r="G24905" s="74"/>
      <c r="H24905" s="74"/>
      <c r="I24905" s="74"/>
      <c r="J24905" s="74"/>
      <c r="K24905" s="74"/>
      <c r="M24905" s="11"/>
    </row>
    <row r="24906" spans="7:13" ht="15" x14ac:dyDescent="0.25">
      <c r="G24906" s="74"/>
      <c r="H24906" s="74"/>
      <c r="I24906" s="74"/>
      <c r="J24906" s="74"/>
      <c r="K24906" s="74"/>
      <c r="M24906" s="11"/>
    </row>
    <row r="24907" spans="7:13" ht="15" x14ac:dyDescent="0.25">
      <c r="G24907" s="74"/>
      <c r="H24907" s="74"/>
      <c r="I24907" s="74"/>
      <c r="J24907" s="74"/>
      <c r="K24907" s="74"/>
      <c r="M24907" s="11"/>
    </row>
    <row r="24908" spans="7:13" ht="15" x14ac:dyDescent="0.25">
      <c r="G24908" s="74"/>
      <c r="H24908" s="74"/>
      <c r="I24908" s="74"/>
      <c r="J24908" s="74"/>
      <c r="K24908" s="74"/>
      <c r="M24908" s="11"/>
    </row>
    <row r="24909" spans="7:13" ht="15" x14ac:dyDescent="0.25">
      <c r="G24909" s="74"/>
      <c r="H24909" s="74"/>
      <c r="I24909" s="74"/>
      <c r="J24909" s="74"/>
      <c r="K24909" s="74"/>
      <c r="M24909" s="11"/>
    </row>
    <row r="24910" spans="7:13" ht="15" x14ac:dyDescent="0.25">
      <c r="G24910" s="74"/>
      <c r="H24910" s="74"/>
      <c r="I24910" s="74"/>
      <c r="J24910" s="74"/>
      <c r="K24910" s="74"/>
      <c r="M24910" s="11"/>
    </row>
    <row r="24911" spans="7:13" ht="15" x14ac:dyDescent="0.25">
      <c r="G24911" s="74"/>
      <c r="H24911" s="74"/>
      <c r="I24911" s="74"/>
      <c r="J24911" s="74"/>
      <c r="K24911" s="74"/>
      <c r="M24911" s="11"/>
    </row>
    <row r="24912" spans="7:13" ht="15" x14ac:dyDescent="0.25">
      <c r="G24912" s="74"/>
      <c r="H24912" s="74"/>
      <c r="I24912" s="74"/>
      <c r="J24912" s="74"/>
      <c r="K24912" s="74"/>
      <c r="M24912" s="11"/>
    </row>
    <row r="24913" spans="7:13" ht="15" x14ac:dyDescent="0.25">
      <c r="G24913" s="74"/>
      <c r="H24913" s="74"/>
      <c r="I24913" s="74"/>
      <c r="J24913" s="74"/>
      <c r="K24913" s="74"/>
      <c r="M24913" s="11"/>
    </row>
    <row r="24914" spans="7:13" ht="15" x14ac:dyDescent="0.25">
      <c r="G24914" s="74"/>
      <c r="H24914" s="74"/>
      <c r="I24914" s="74"/>
      <c r="J24914" s="74"/>
      <c r="K24914" s="74"/>
      <c r="M24914" s="11"/>
    </row>
    <row r="24915" spans="7:13" ht="15" x14ac:dyDescent="0.25">
      <c r="G24915" s="74"/>
      <c r="H24915" s="74"/>
      <c r="I24915" s="74"/>
      <c r="J24915" s="74"/>
      <c r="K24915" s="74"/>
      <c r="M24915" s="11"/>
    </row>
    <row r="24916" spans="7:13" ht="15" x14ac:dyDescent="0.25">
      <c r="G24916" s="74"/>
      <c r="H24916" s="74"/>
      <c r="I24916" s="74"/>
      <c r="J24916" s="74"/>
      <c r="K24916" s="74"/>
      <c r="M24916" s="11"/>
    </row>
    <row r="24917" spans="7:13" ht="15" x14ac:dyDescent="0.25">
      <c r="G24917" s="74"/>
      <c r="H24917" s="74"/>
      <c r="I24917" s="74"/>
      <c r="J24917" s="74"/>
      <c r="K24917" s="74"/>
      <c r="M24917" s="11"/>
    </row>
    <row r="24918" spans="7:13" ht="15" x14ac:dyDescent="0.25">
      <c r="G24918" s="74"/>
      <c r="H24918" s="74"/>
      <c r="I24918" s="74"/>
      <c r="J24918" s="74"/>
      <c r="K24918" s="74"/>
      <c r="M24918" s="11"/>
    </row>
    <row r="24919" spans="7:13" ht="15" x14ac:dyDescent="0.25">
      <c r="G24919" s="74"/>
      <c r="H24919" s="74"/>
      <c r="I24919" s="74"/>
      <c r="J24919" s="74"/>
      <c r="K24919" s="74"/>
      <c r="M24919" s="11"/>
    </row>
    <row r="24920" spans="7:13" ht="15" x14ac:dyDescent="0.25">
      <c r="G24920" s="74"/>
      <c r="H24920" s="74"/>
      <c r="I24920" s="74"/>
      <c r="J24920" s="74"/>
      <c r="K24920" s="74"/>
      <c r="M24920" s="11"/>
    </row>
    <row r="24921" spans="7:13" ht="15" x14ac:dyDescent="0.25">
      <c r="G24921" s="74"/>
      <c r="H24921" s="74"/>
      <c r="I24921" s="74"/>
      <c r="J24921" s="74"/>
      <c r="K24921" s="74"/>
      <c r="M24921" s="11"/>
    </row>
    <row r="24922" spans="7:13" ht="15" x14ac:dyDescent="0.25">
      <c r="G24922" s="74"/>
      <c r="H24922" s="74"/>
      <c r="I24922" s="74"/>
      <c r="J24922" s="74"/>
      <c r="K24922" s="74"/>
      <c r="M24922" s="11"/>
    </row>
    <row r="24923" spans="7:13" ht="15" x14ac:dyDescent="0.25">
      <c r="G24923" s="74"/>
      <c r="H24923" s="74"/>
      <c r="I24923" s="74"/>
      <c r="J24923" s="74"/>
      <c r="K24923" s="74"/>
      <c r="M24923" s="11"/>
    </row>
    <row r="24924" spans="7:13" ht="15" x14ac:dyDescent="0.25">
      <c r="G24924" s="74"/>
      <c r="H24924" s="74"/>
      <c r="I24924" s="74"/>
      <c r="J24924" s="74"/>
      <c r="K24924" s="74"/>
      <c r="M24924" s="11"/>
    </row>
    <row r="24925" spans="7:13" ht="15" x14ac:dyDescent="0.25">
      <c r="G24925" s="74"/>
      <c r="H24925" s="74"/>
      <c r="I24925" s="74"/>
      <c r="J24925" s="74"/>
      <c r="K24925" s="74"/>
      <c r="M24925" s="11"/>
    </row>
    <row r="24926" spans="7:13" ht="15" x14ac:dyDescent="0.25">
      <c r="G24926" s="74"/>
      <c r="H24926" s="74"/>
      <c r="I24926" s="74"/>
      <c r="J24926" s="74"/>
      <c r="K24926" s="74"/>
      <c r="M24926" s="11"/>
    </row>
    <row r="24927" spans="7:13" ht="15" x14ac:dyDescent="0.25">
      <c r="G24927" s="74"/>
      <c r="H24927" s="74"/>
      <c r="I24927" s="74"/>
      <c r="J24927" s="74"/>
      <c r="K24927" s="74"/>
      <c r="M24927" s="11"/>
    </row>
    <row r="24928" spans="7:13" ht="15" x14ac:dyDescent="0.25">
      <c r="G24928" s="74"/>
      <c r="H24928" s="74"/>
      <c r="I24928" s="74"/>
      <c r="J24928" s="74"/>
      <c r="K24928" s="74"/>
      <c r="M24928" s="11"/>
    </row>
    <row r="24929" spans="7:13" ht="15" x14ac:dyDescent="0.25">
      <c r="G24929" s="74"/>
      <c r="H24929" s="74"/>
      <c r="I24929" s="74"/>
      <c r="J24929" s="74"/>
      <c r="K24929" s="74"/>
      <c r="M24929" s="11"/>
    </row>
    <row r="24930" spans="7:13" ht="15" x14ac:dyDescent="0.25">
      <c r="G24930" s="74"/>
      <c r="H24930" s="74"/>
      <c r="I24930" s="74"/>
      <c r="J24930" s="74"/>
      <c r="K24930" s="74"/>
      <c r="M24930" s="11"/>
    </row>
    <row r="24931" spans="7:13" ht="15" x14ac:dyDescent="0.25">
      <c r="G24931" s="74"/>
      <c r="H24931" s="74"/>
      <c r="I24931" s="74"/>
      <c r="J24931" s="74"/>
      <c r="K24931" s="74"/>
      <c r="M24931" s="11"/>
    </row>
    <row r="24932" spans="7:13" ht="15" x14ac:dyDescent="0.25">
      <c r="G24932" s="74"/>
      <c r="H24932" s="74"/>
      <c r="I24932" s="74"/>
      <c r="J24932" s="74"/>
      <c r="K24932" s="74"/>
      <c r="M24932" s="11"/>
    </row>
    <row r="24933" spans="7:13" ht="15" x14ac:dyDescent="0.25">
      <c r="G24933" s="74"/>
      <c r="H24933" s="74"/>
      <c r="I24933" s="74"/>
      <c r="J24933" s="74"/>
      <c r="K24933" s="74"/>
      <c r="M24933" s="11"/>
    </row>
    <row r="24934" spans="7:13" ht="15" x14ac:dyDescent="0.25">
      <c r="G24934" s="74"/>
      <c r="H24934" s="74"/>
      <c r="I24934" s="74"/>
      <c r="J24934" s="74"/>
      <c r="K24934" s="74"/>
      <c r="M24934" s="11"/>
    </row>
    <row r="24935" spans="7:13" ht="15" x14ac:dyDescent="0.25">
      <c r="G24935" s="74"/>
      <c r="H24935" s="74"/>
      <c r="I24935" s="74"/>
      <c r="J24935" s="74"/>
      <c r="K24935" s="74"/>
      <c r="M24935" s="11"/>
    </row>
    <row r="24936" spans="7:13" ht="15" x14ac:dyDescent="0.25">
      <c r="G24936" s="74"/>
      <c r="H24936" s="74"/>
      <c r="I24936" s="74"/>
      <c r="J24936" s="74"/>
      <c r="K24936" s="74"/>
      <c r="M24936" s="11"/>
    </row>
    <row r="24937" spans="7:13" ht="15" x14ac:dyDescent="0.25">
      <c r="G24937" s="74"/>
      <c r="H24937" s="74"/>
      <c r="I24937" s="74"/>
      <c r="J24937" s="74"/>
      <c r="K24937" s="74"/>
      <c r="M24937" s="11"/>
    </row>
    <row r="24938" spans="7:13" ht="15" x14ac:dyDescent="0.25">
      <c r="G24938" s="74"/>
      <c r="H24938" s="74"/>
      <c r="I24938" s="74"/>
      <c r="J24938" s="74"/>
      <c r="K24938" s="74"/>
      <c r="M24938" s="11"/>
    </row>
    <row r="24939" spans="7:13" ht="15" x14ac:dyDescent="0.25">
      <c r="G24939" s="74"/>
      <c r="H24939" s="74"/>
      <c r="I24939" s="74"/>
      <c r="J24939" s="74"/>
      <c r="K24939" s="74"/>
      <c r="M24939" s="11"/>
    </row>
    <row r="24940" spans="7:13" ht="15" x14ac:dyDescent="0.25">
      <c r="G24940" s="74"/>
      <c r="H24940" s="74"/>
      <c r="I24940" s="74"/>
      <c r="J24940" s="74"/>
      <c r="K24940" s="74"/>
      <c r="M24940" s="11"/>
    </row>
    <row r="24941" spans="7:13" ht="15" x14ac:dyDescent="0.25">
      <c r="G24941" s="74"/>
      <c r="H24941" s="74"/>
      <c r="I24941" s="74"/>
      <c r="J24941" s="74"/>
      <c r="K24941" s="74"/>
      <c r="M24941" s="11"/>
    </row>
    <row r="24942" spans="7:13" ht="15" x14ac:dyDescent="0.25">
      <c r="G24942" s="74"/>
      <c r="H24942" s="74"/>
      <c r="I24942" s="74"/>
      <c r="J24942" s="74"/>
      <c r="K24942" s="74"/>
      <c r="M24942" s="11"/>
    </row>
    <row r="24943" spans="7:13" ht="15" x14ac:dyDescent="0.25">
      <c r="G24943" s="74"/>
      <c r="H24943" s="74"/>
      <c r="I24943" s="74"/>
      <c r="J24943" s="74"/>
      <c r="K24943" s="74"/>
      <c r="M24943" s="11"/>
    </row>
    <row r="24944" spans="7:13" ht="15" x14ac:dyDescent="0.25">
      <c r="G24944" s="74"/>
      <c r="H24944" s="74"/>
      <c r="I24944" s="74"/>
      <c r="J24944" s="74"/>
      <c r="K24944" s="74"/>
      <c r="M24944" s="11"/>
    </row>
    <row r="24945" spans="7:13" ht="15" x14ac:dyDescent="0.25">
      <c r="G24945" s="74"/>
      <c r="H24945" s="74"/>
      <c r="I24945" s="74"/>
      <c r="J24945" s="74"/>
      <c r="K24945" s="74"/>
      <c r="M24945" s="11"/>
    </row>
    <row r="24946" spans="7:13" ht="15" x14ac:dyDescent="0.25">
      <c r="G24946" s="74"/>
      <c r="H24946" s="74"/>
      <c r="I24946" s="74"/>
      <c r="J24946" s="74"/>
      <c r="K24946" s="74"/>
      <c r="M24946" s="11"/>
    </row>
    <row r="24947" spans="7:13" ht="15" x14ac:dyDescent="0.25">
      <c r="G24947" s="74"/>
      <c r="H24947" s="74"/>
      <c r="I24947" s="74"/>
      <c r="J24947" s="74"/>
      <c r="K24947" s="74"/>
      <c r="M24947" s="11"/>
    </row>
    <row r="24948" spans="7:13" ht="15" x14ac:dyDescent="0.25">
      <c r="G24948" s="74"/>
      <c r="H24948" s="74"/>
      <c r="I24948" s="74"/>
      <c r="J24948" s="74"/>
      <c r="K24948" s="74"/>
      <c r="M24948" s="11"/>
    </row>
    <row r="24949" spans="7:13" ht="15" x14ac:dyDescent="0.25">
      <c r="G24949" s="74"/>
      <c r="H24949" s="74"/>
      <c r="I24949" s="74"/>
      <c r="J24949" s="74"/>
      <c r="K24949" s="74"/>
      <c r="M24949" s="11"/>
    </row>
    <row r="24950" spans="7:13" ht="15" x14ac:dyDescent="0.25">
      <c r="G24950" s="74"/>
      <c r="H24950" s="74"/>
      <c r="I24950" s="74"/>
      <c r="J24950" s="74"/>
      <c r="K24950" s="74"/>
      <c r="M24950" s="11"/>
    </row>
    <row r="24951" spans="7:13" ht="15" x14ac:dyDescent="0.25">
      <c r="G24951" s="74"/>
      <c r="H24951" s="74"/>
      <c r="I24951" s="74"/>
      <c r="J24951" s="74"/>
      <c r="K24951" s="74"/>
      <c r="M24951" s="11"/>
    </row>
    <row r="24952" spans="7:13" ht="15" x14ac:dyDescent="0.25">
      <c r="G24952" s="74"/>
      <c r="H24952" s="74"/>
      <c r="I24952" s="74"/>
      <c r="J24952" s="74"/>
      <c r="K24952" s="74"/>
      <c r="M24952" s="11"/>
    </row>
    <row r="24953" spans="7:13" ht="15" x14ac:dyDescent="0.25">
      <c r="G24953" s="74"/>
      <c r="H24953" s="74"/>
      <c r="I24953" s="74"/>
      <c r="J24953" s="74"/>
      <c r="K24953" s="74"/>
      <c r="M24953" s="11"/>
    </row>
    <row r="24954" spans="7:13" ht="15" x14ac:dyDescent="0.25">
      <c r="G24954" s="74"/>
      <c r="H24954" s="74"/>
      <c r="I24954" s="74"/>
      <c r="J24954" s="74"/>
      <c r="K24954" s="74"/>
      <c r="M24954" s="11"/>
    </row>
    <row r="24955" spans="7:13" ht="15" x14ac:dyDescent="0.25">
      <c r="G24955" s="74"/>
      <c r="H24955" s="74"/>
      <c r="I24955" s="74"/>
      <c r="J24955" s="74"/>
      <c r="K24955" s="74"/>
      <c r="M24955" s="11"/>
    </row>
    <row r="24956" spans="7:13" ht="15" x14ac:dyDescent="0.25">
      <c r="G24956" s="74"/>
      <c r="H24956" s="74"/>
      <c r="I24956" s="74"/>
      <c r="J24956" s="74"/>
      <c r="K24956" s="74"/>
      <c r="M24956" s="11"/>
    </row>
    <row r="24957" spans="7:13" ht="15" x14ac:dyDescent="0.25">
      <c r="G24957" s="74"/>
      <c r="H24957" s="74"/>
      <c r="I24957" s="74"/>
      <c r="J24957" s="74"/>
      <c r="K24957" s="74"/>
      <c r="M24957" s="11"/>
    </row>
    <row r="24958" spans="7:13" ht="15" x14ac:dyDescent="0.25">
      <c r="G24958" s="74"/>
      <c r="H24958" s="74"/>
      <c r="I24958" s="74"/>
      <c r="J24958" s="74"/>
      <c r="K24958" s="74"/>
      <c r="M24958" s="11"/>
    </row>
    <row r="24959" spans="7:13" ht="15" x14ac:dyDescent="0.25">
      <c r="G24959" s="74"/>
      <c r="H24959" s="74"/>
      <c r="I24959" s="74"/>
      <c r="J24959" s="74"/>
      <c r="K24959" s="74"/>
      <c r="M24959" s="11"/>
    </row>
    <row r="24960" spans="7:13" ht="15" x14ac:dyDescent="0.25">
      <c r="G24960" s="74"/>
      <c r="H24960" s="74"/>
      <c r="I24960" s="74"/>
      <c r="J24960" s="74"/>
      <c r="K24960" s="74"/>
      <c r="M24960" s="11"/>
    </row>
    <row r="24961" spans="7:13" ht="15" x14ac:dyDescent="0.25">
      <c r="G24961" s="74"/>
      <c r="H24961" s="74"/>
      <c r="I24961" s="74"/>
      <c r="J24961" s="74"/>
      <c r="K24961" s="74"/>
      <c r="M24961" s="11"/>
    </row>
    <row r="24962" spans="7:13" ht="15" x14ac:dyDescent="0.25">
      <c r="G24962" s="74"/>
      <c r="H24962" s="74"/>
      <c r="I24962" s="74"/>
      <c r="J24962" s="74"/>
      <c r="K24962" s="74"/>
      <c r="M24962" s="11"/>
    </row>
    <row r="24963" spans="7:13" ht="15" x14ac:dyDescent="0.25">
      <c r="G24963" s="74"/>
      <c r="H24963" s="74"/>
      <c r="I24963" s="74"/>
      <c r="J24963" s="74"/>
      <c r="K24963" s="74"/>
      <c r="M24963" s="11"/>
    </row>
    <row r="24964" spans="7:13" ht="15" x14ac:dyDescent="0.25">
      <c r="G24964" s="74"/>
      <c r="H24964" s="74"/>
      <c r="I24964" s="74"/>
      <c r="J24964" s="74"/>
      <c r="K24964" s="74"/>
      <c r="M24964" s="11"/>
    </row>
    <row r="24965" spans="7:13" ht="15" x14ac:dyDescent="0.25">
      <c r="G24965" s="74"/>
      <c r="H24965" s="74"/>
      <c r="I24965" s="74"/>
      <c r="J24965" s="74"/>
      <c r="K24965" s="74"/>
      <c r="M24965" s="11"/>
    </row>
    <row r="24966" spans="7:13" ht="15" x14ac:dyDescent="0.25">
      <c r="G24966" s="74"/>
      <c r="H24966" s="74"/>
      <c r="I24966" s="74"/>
      <c r="J24966" s="74"/>
      <c r="K24966" s="74"/>
      <c r="M24966" s="11"/>
    </row>
    <row r="24967" spans="7:13" ht="15" x14ac:dyDescent="0.25">
      <c r="G24967" s="74"/>
      <c r="H24967" s="74"/>
      <c r="I24967" s="74"/>
      <c r="J24967" s="74"/>
      <c r="K24967" s="74"/>
      <c r="M24967" s="11"/>
    </row>
    <row r="24968" spans="7:13" ht="15" x14ac:dyDescent="0.25">
      <c r="G24968" s="74"/>
      <c r="H24968" s="74"/>
      <c r="I24968" s="74"/>
      <c r="J24968" s="74"/>
      <c r="K24968" s="74"/>
      <c r="M24968" s="11"/>
    </row>
    <row r="24969" spans="7:13" ht="15" x14ac:dyDescent="0.25">
      <c r="G24969" s="74"/>
      <c r="H24969" s="74"/>
      <c r="I24969" s="74"/>
      <c r="J24969" s="74"/>
      <c r="K24969" s="74"/>
      <c r="M24969" s="11"/>
    </row>
    <row r="24970" spans="7:13" ht="15" x14ac:dyDescent="0.25">
      <c r="G24970" s="74"/>
      <c r="H24970" s="74"/>
      <c r="I24970" s="74"/>
      <c r="J24970" s="74"/>
      <c r="K24970" s="74"/>
      <c r="M24970" s="11"/>
    </row>
    <row r="24971" spans="7:13" ht="15" x14ac:dyDescent="0.25">
      <c r="G24971" s="74"/>
      <c r="H24971" s="74"/>
      <c r="I24971" s="74"/>
      <c r="J24971" s="74"/>
      <c r="K24971" s="74"/>
      <c r="M24971" s="11"/>
    </row>
    <row r="24972" spans="7:13" ht="15" x14ac:dyDescent="0.25">
      <c r="G24972" s="74"/>
      <c r="H24972" s="74"/>
      <c r="I24972" s="74"/>
      <c r="J24972" s="74"/>
      <c r="K24972" s="74"/>
      <c r="M24972" s="11"/>
    </row>
    <row r="24973" spans="7:13" ht="15" x14ac:dyDescent="0.25">
      <c r="G24973" s="74"/>
      <c r="H24973" s="74"/>
      <c r="I24973" s="74"/>
      <c r="J24973" s="74"/>
      <c r="K24973" s="74"/>
      <c r="M24973" s="11"/>
    </row>
    <row r="24974" spans="7:13" ht="15" x14ac:dyDescent="0.25">
      <c r="G24974" s="74"/>
      <c r="H24974" s="74"/>
      <c r="I24974" s="74"/>
      <c r="J24974" s="74"/>
      <c r="K24974" s="74"/>
      <c r="M24974" s="11"/>
    </row>
    <row r="24975" spans="7:13" ht="15" x14ac:dyDescent="0.25">
      <c r="G24975" s="74"/>
      <c r="H24975" s="74"/>
      <c r="I24975" s="74"/>
      <c r="J24975" s="74"/>
      <c r="K24975" s="74"/>
      <c r="M24975" s="11"/>
    </row>
    <row r="24976" spans="7:13" ht="15" x14ac:dyDescent="0.25">
      <c r="G24976" s="74"/>
      <c r="H24976" s="74"/>
      <c r="I24976" s="74"/>
      <c r="J24976" s="74"/>
      <c r="K24976" s="74"/>
      <c r="M24976" s="11"/>
    </row>
    <row r="24977" spans="7:13" ht="15" x14ac:dyDescent="0.25">
      <c r="G24977" s="74"/>
      <c r="H24977" s="74"/>
      <c r="I24977" s="74"/>
      <c r="J24977" s="74"/>
      <c r="K24977" s="74"/>
      <c r="M24977" s="11"/>
    </row>
    <row r="24978" spans="7:13" ht="15" x14ac:dyDescent="0.25">
      <c r="G24978" s="74"/>
      <c r="H24978" s="74"/>
      <c r="I24978" s="74"/>
      <c r="J24978" s="74"/>
      <c r="K24978" s="74"/>
      <c r="M24978" s="11"/>
    </row>
    <row r="24979" spans="7:13" ht="15" x14ac:dyDescent="0.25">
      <c r="G24979" s="74"/>
      <c r="H24979" s="74"/>
      <c r="I24979" s="74"/>
      <c r="J24979" s="74"/>
      <c r="K24979" s="74"/>
      <c r="M24979" s="11"/>
    </row>
    <row r="24980" spans="7:13" ht="15" x14ac:dyDescent="0.25">
      <c r="G24980" s="74"/>
      <c r="H24980" s="74"/>
      <c r="I24980" s="74"/>
      <c r="J24980" s="74"/>
      <c r="K24980" s="74"/>
      <c r="M24980" s="11"/>
    </row>
    <row r="24981" spans="7:13" ht="15" x14ac:dyDescent="0.25">
      <c r="G24981" s="74"/>
      <c r="H24981" s="74"/>
      <c r="I24981" s="74"/>
      <c r="J24981" s="74"/>
      <c r="K24981" s="74"/>
      <c r="M24981" s="11"/>
    </row>
    <row r="24982" spans="7:13" ht="15" x14ac:dyDescent="0.25">
      <c r="G24982" s="74"/>
      <c r="H24982" s="74"/>
      <c r="I24982" s="74"/>
      <c r="J24982" s="74"/>
      <c r="K24982" s="74"/>
      <c r="M24982" s="11"/>
    </row>
    <row r="24983" spans="7:13" ht="15" x14ac:dyDescent="0.25">
      <c r="G24983" s="74"/>
      <c r="H24983" s="74"/>
      <c r="I24983" s="74"/>
      <c r="J24983" s="74"/>
      <c r="K24983" s="74"/>
      <c r="M24983" s="11"/>
    </row>
    <row r="24984" spans="7:13" ht="15" x14ac:dyDescent="0.25">
      <c r="G24984" s="74"/>
      <c r="H24984" s="74"/>
      <c r="I24984" s="74"/>
      <c r="J24984" s="74"/>
      <c r="K24984" s="74"/>
      <c r="M24984" s="11"/>
    </row>
    <row r="24985" spans="7:13" ht="15" x14ac:dyDescent="0.25">
      <c r="G24985" s="74"/>
      <c r="H24985" s="74"/>
      <c r="I24985" s="74"/>
      <c r="J24985" s="74"/>
      <c r="K24985" s="74"/>
      <c r="M24985" s="11"/>
    </row>
    <row r="24986" spans="7:13" ht="15" x14ac:dyDescent="0.25">
      <c r="G24986" s="74"/>
      <c r="H24986" s="74"/>
      <c r="I24986" s="74"/>
      <c r="J24986" s="74"/>
      <c r="K24986" s="74"/>
      <c r="M24986" s="11"/>
    </row>
    <row r="24987" spans="7:13" ht="15" x14ac:dyDescent="0.25">
      <c r="G24987" s="74"/>
      <c r="H24987" s="74"/>
      <c r="I24987" s="74"/>
      <c r="J24987" s="74"/>
      <c r="K24987" s="74"/>
      <c r="M24987" s="11"/>
    </row>
    <row r="24988" spans="7:13" ht="15" x14ac:dyDescent="0.25">
      <c r="G24988" s="74"/>
      <c r="H24988" s="74"/>
      <c r="I24988" s="74"/>
      <c r="J24988" s="74"/>
      <c r="K24988" s="74"/>
      <c r="M24988" s="11"/>
    </row>
    <row r="24989" spans="7:13" ht="15" x14ac:dyDescent="0.25">
      <c r="G24989" s="74"/>
      <c r="H24989" s="74"/>
      <c r="I24989" s="74"/>
      <c r="J24989" s="74"/>
      <c r="K24989" s="74"/>
      <c r="M24989" s="11"/>
    </row>
    <row r="24990" spans="7:13" ht="15" x14ac:dyDescent="0.25">
      <c r="G24990" s="74"/>
      <c r="H24990" s="74"/>
      <c r="I24990" s="74"/>
      <c r="J24990" s="74"/>
      <c r="K24990" s="74"/>
      <c r="M24990" s="11"/>
    </row>
    <row r="24991" spans="7:13" ht="15" x14ac:dyDescent="0.25">
      <c r="G24991" s="74"/>
      <c r="H24991" s="74"/>
      <c r="I24991" s="74"/>
      <c r="J24991" s="74"/>
      <c r="K24991" s="74"/>
      <c r="M24991" s="11"/>
    </row>
    <row r="24992" spans="7:13" ht="15" x14ac:dyDescent="0.25">
      <c r="G24992" s="74"/>
      <c r="H24992" s="74"/>
      <c r="I24992" s="74"/>
      <c r="J24992" s="74"/>
      <c r="K24992" s="74"/>
      <c r="M24992" s="11"/>
    </row>
    <row r="24993" spans="7:13" ht="15" x14ac:dyDescent="0.25">
      <c r="G24993" s="74"/>
      <c r="H24993" s="74"/>
      <c r="I24993" s="74"/>
      <c r="J24993" s="74"/>
      <c r="K24993" s="74"/>
      <c r="M24993" s="11"/>
    </row>
    <row r="24994" spans="7:13" ht="15" x14ac:dyDescent="0.25">
      <c r="G24994" s="74"/>
      <c r="H24994" s="74"/>
      <c r="I24994" s="74"/>
      <c r="J24994" s="74"/>
      <c r="K24994" s="74"/>
      <c r="M24994" s="11"/>
    </row>
    <row r="24995" spans="7:13" ht="15" x14ac:dyDescent="0.25">
      <c r="G24995" s="74"/>
      <c r="H24995" s="74"/>
      <c r="I24995" s="74"/>
      <c r="J24995" s="74"/>
      <c r="K24995" s="74"/>
      <c r="M24995" s="11"/>
    </row>
    <row r="24996" spans="7:13" ht="15" x14ac:dyDescent="0.25">
      <c r="G24996" s="74"/>
      <c r="H24996" s="74"/>
      <c r="I24996" s="74"/>
      <c r="J24996" s="74"/>
      <c r="K24996" s="74"/>
      <c r="M24996" s="11"/>
    </row>
    <row r="24997" spans="7:13" ht="15" x14ac:dyDescent="0.25">
      <c r="G24997" s="74"/>
      <c r="H24997" s="74"/>
      <c r="I24997" s="74"/>
      <c r="J24997" s="74"/>
      <c r="K24997" s="74"/>
      <c r="M24997" s="11"/>
    </row>
    <row r="24998" spans="7:13" ht="15" x14ac:dyDescent="0.25">
      <c r="G24998" s="74"/>
      <c r="H24998" s="74"/>
      <c r="I24998" s="74"/>
      <c r="J24998" s="74"/>
      <c r="K24998" s="74"/>
      <c r="M24998" s="11"/>
    </row>
    <row r="24999" spans="7:13" ht="15" x14ac:dyDescent="0.25">
      <c r="G24999" s="74"/>
      <c r="H24999" s="74"/>
      <c r="I24999" s="74"/>
      <c r="J24999" s="74"/>
      <c r="K24999" s="74"/>
      <c r="M24999" s="11"/>
    </row>
    <row r="25000" spans="7:13" ht="15" x14ac:dyDescent="0.25">
      <c r="G25000" s="74"/>
      <c r="H25000" s="74"/>
      <c r="I25000" s="74"/>
      <c r="J25000" s="74"/>
      <c r="K25000" s="74"/>
      <c r="M25000" s="11"/>
    </row>
    <row r="25001" spans="7:13" ht="15" x14ac:dyDescent="0.25">
      <c r="G25001" s="74"/>
      <c r="H25001" s="74"/>
      <c r="I25001" s="74"/>
      <c r="J25001" s="74"/>
      <c r="K25001" s="74"/>
      <c r="M25001" s="11"/>
    </row>
    <row r="25002" spans="7:13" ht="15" x14ac:dyDescent="0.25">
      <c r="G25002" s="74"/>
      <c r="H25002" s="74"/>
      <c r="I25002" s="74"/>
      <c r="J25002" s="74"/>
      <c r="K25002" s="74"/>
      <c r="M25002" s="11"/>
    </row>
    <row r="25003" spans="7:13" ht="15" x14ac:dyDescent="0.25">
      <c r="G25003" s="74"/>
      <c r="H25003" s="74"/>
      <c r="I25003" s="74"/>
      <c r="J25003" s="74"/>
      <c r="K25003" s="74"/>
      <c r="M25003" s="11"/>
    </row>
    <row r="25004" spans="7:13" ht="15" x14ac:dyDescent="0.25">
      <c r="G25004" s="74"/>
      <c r="H25004" s="74"/>
      <c r="I25004" s="74"/>
      <c r="J25004" s="74"/>
      <c r="K25004" s="74"/>
      <c r="M25004" s="11"/>
    </row>
    <row r="25005" spans="7:13" ht="15" x14ac:dyDescent="0.25">
      <c r="G25005" s="74"/>
      <c r="H25005" s="74"/>
      <c r="I25005" s="74"/>
      <c r="J25005" s="74"/>
      <c r="K25005" s="74"/>
      <c r="M25005" s="11"/>
    </row>
    <row r="25006" spans="7:13" ht="15" x14ac:dyDescent="0.25">
      <c r="G25006" s="74"/>
      <c r="H25006" s="74"/>
      <c r="I25006" s="74"/>
      <c r="J25006" s="74"/>
      <c r="K25006" s="74"/>
      <c r="M25006" s="11"/>
    </row>
    <row r="25007" spans="7:13" ht="15" x14ac:dyDescent="0.25">
      <c r="G25007" s="74"/>
      <c r="H25007" s="74"/>
      <c r="I25007" s="74"/>
      <c r="J25007" s="74"/>
      <c r="K25007" s="74"/>
      <c r="M25007" s="11"/>
    </row>
    <row r="25008" spans="7:13" ht="15" x14ac:dyDescent="0.25">
      <c r="G25008" s="74"/>
      <c r="H25008" s="74"/>
      <c r="I25008" s="74"/>
      <c r="J25008" s="74"/>
      <c r="K25008" s="74"/>
      <c r="M25008" s="11"/>
    </row>
    <row r="25009" spans="7:13" ht="15" x14ac:dyDescent="0.25">
      <c r="G25009" s="74"/>
      <c r="H25009" s="74"/>
      <c r="I25009" s="74"/>
      <c r="J25009" s="74"/>
      <c r="K25009" s="74"/>
      <c r="M25009" s="11"/>
    </row>
    <row r="25010" spans="7:13" ht="15" x14ac:dyDescent="0.25">
      <c r="G25010" s="74"/>
      <c r="H25010" s="74"/>
      <c r="I25010" s="74"/>
      <c r="J25010" s="74"/>
      <c r="K25010" s="74"/>
      <c r="M25010" s="11"/>
    </row>
    <row r="25011" spans="7:13" ht="15" x14ac:dyDescent="0.25">
      <c r="G25011" s="74"/>
      <c r="H25011" s="74"/>
      <c r="I25011" s="74"/>
      <c r="J25011" s="74"/>
      <c r="K25011" s="74"/>
      <c r="M25011" s="11"/>
    </row>
    <row r="25012" spans="7:13" ht="15" x14ac:dyDescent="0.25">
      <c r="G25012" s="74"/>
      <c r="H25012" s="74"/>
      <c r="I25012" s="74"/>
      <c r="J25012" s="74"/>
      <c r="K25012" s="74"/>
      <c r="M25012" s="11"/>
    </row>
    <row r="25013" spans="7:13" ht="15" x14ac:dyDescent="0.25">
      <c r="G25013" s="74"/>
      <c r="H25013" s="74"/>
      <c r="I25013" s="74"/>
      <c r="J25013" s="74"/>
      <c r="K25013" s="74"/>
      <c r="M25013" s="11"/>
    </row>
    <row r="25014" spans="7:13" ht="15" x14ac:dyDescent="0.25">
      <c r="G25014" s="74"/>
      <c r="H25014" s="74"/>
      <c r="I25014" s="74"/>
      <c r="J25014" s="74"/>
      <c r="K25014" s="74"/>
      <c r="M25014" s="11"/>
    </row>
    <row r="25015" spans="7:13" ht="15" x14ac:dyDescent="0.25">
      <c r="G25015" s="74"/>
      <c r="H25015" s="74"/>
      <c r="I25015" s="74"/>
      <c r="J25015" s="74"/>
      <c r="K25015" s="74"/>
      <c r="M25015" s="11"/>
    </row>
    <row r="25016" spans="7:13" ht="15" x14ac:dyDescent="0.25">
      <c r="G25016" s="74"/>
      <c r="H25016" s="74"/>
      <c r="I25016" s="74"/>
      <c r="J25016" s="74"/>
      <c r="K25016" s="74"/>
      <c r="M25016" s="11"/>
    </row>
    <row r="25017" spans="7:13" ht="15" x14ac:dyDescent="0.25">
      <c r="G25017" s="74"/>
      <c r="H25017" s="74"/>
      <c r="I25017" s="74"/>
      <c r="J25017" s="74"/>
      <c r="K25017" s="74"/>
      <c r="M25017" s="11"/>
    </row>
    <row r="25018" spans="7:13" ht="15" x14ac:dyDescent="0.25">
      <c r="G25018" s="74"/>
      <c r="H25018" s="74"/>
      <c r="I25018" s="74"/>
      <c r="J25018" s="74"/>
      <c r="K25018" s="74"/>
      <c r="M25018" s="11"/>
    </row>
    <row r="25019" spans="7:13" ht="15" x14ac:dyDescent="0.25">
      <c r="G25019" s="74"/>
      <c r="H25019" s="74"/>
      <c r="I25019" s="74"/>
      <c r="J25019" s="74"/>
      <c r="K25019" s="74"/>
      <c r="M25019" s="11"/>
    </row>
    <row r="25020" spans="7:13" ht="15" x14ac:dyDescent="0.25">
      <c r="G25020" s="74"/>
      <c r="H25020" s="74"/>
      <c r="I25020" s="74"/>
      <c r="J25020" s="74"/>
      <c r="K25020" s="74"/>
      <c r="M25020" s="11"/>
    </row>
    <row r="25021" spans="7:13" ht="15" x14ac:dyDescent="0.25">
      <c r="G25021" s="74"/>
      <c r="H25021" s="74"/>
      <c r="I25021" s="74"/>
      <c r="J25021" s="74"/>
      <c r="K25021" s="74"/>
      <c r="M25021" s="11"/>
    </row>
    <row r="25022" spans="7:13" ht="15" x14ac:dyDescent="0.25">
      <c r="G25022" s="74"/>
      <c r="H25022" s="74"/>
      <c r="I25022" s="74"/>
      <c r="J25022" s="74"/>
      <c r="K25022" s="74"/>
      <c r="M25022" s="11"/>
    </row>
    <row r="25023" spans="7:13" ht="15" x14ac:dyDescent="0.25">
      <c r="G25023" s="74"/>
      <c r="H25023" s="74"/>
      <c r="I25023" s="74"/>
      <c r="J25023" s="74"/>
      <c r="K25023" s="74"/>
      <c r="M25023" s="11"/>
    </row>
    <row r="25024" spans="7:13" ht="15" x14ac:dyDescent="0.25">
      <c r="G25024" s="74"/>
      <c r="H25024" s="74"/>
      <c r="I25024" s="74"/>
      <c r="J25024" s="74"/>
      <c r="K25024" s="74"/>
      <c r="M25024" s="11"/>
    </row>
    <row r="25025" spans="7:13" ht="15" x14ac:dyDescent="0.25">
      <c r="G25025" s="74"/>
      <c r="H25025" s="74"/>
      <c r="I25025" s="74"/>
      <c r="J25025" s="74"/>
      <c r="K25025" s="74"/>
      <c r="M25025" s="11"/>
    </row>
    <row r="25026" spans="7:13" ht="15" x14ac:dyDescent="0.25">
      <c r="G25026" s="74"/>
      <c r="H25026" s="74"/>
      <c r="I25026" s="74"/>
      <c r="J25026" s="74"/>
      <c r="K25026" s="74"/>
      <c r="M25026" s="11"/>
    </row>
    <row r="25027" spans="7:13" ht="15" x14ac:dyDescent="0.25">
      <c r="G25027" s="74"/>
      <c r="H25027" s="74"/>
      <c r="I25027" s="74"/>
      <c r="J25027" s="74"/>
      <c r="K25027" s="74"/>
      <c r="M25027" s="11"/>
    </row>
    <row r="25028" spans="7:13" ht="15" x14ac:dyDescent="0.25">
      <c r="G25028" s="74"/>
      <c r="H25028" s="74"/>
      <c r="I25028" s="74"/>
      <c r="J25028" s="74"/>
      <c r="K25028" s="74"/>
      <c r="M25028" s="11"/>
    </row>
    <row r="25029" spans="7:13" ht="15" x14ac:dyDescent="0.25">
      <c r="G25029" s="74"/>
      <c r="H25029" s="74"/>
      <c r="I25029" s="74"/>
      <c r="J25029" s="74"/>
      <c r="K25029" s="74"/>
      <c r="M25029" s="11"/>
    </row>
    <row r="25030" spans="7:13" ht="15" x14ac:dyDescent="0.25">
      <c r="G25030" s="74"/>
      <c r="H25030" s="74"/>
      <c r="I25030" s="74"/>
      <c r="J25030" s="74"/>
      <c r="K25030" s="74"/>
      <c r="M25030" s="11"/>
    </row>
    <row r="25031" spans="7:13" ht="15" x14ac:dyDescent="0.25">
      <c r="G25031" s="74"/>
      <c r="H25031" s="74"/>
      <c r="I25031" s="74"/>
      <c r="J25031" s="74"/>
      <c r="K25031" s="74"/>
      <c r="M25031" s="11"/>
    </row>
    <row r="25032" spans="7:13" ht="15" x14ac:dyDescent="0.25">
      <c r="G25032" s="74"/>
      <c r="H25032" s="74"/>
      <c r="I25032" s="74"/>
      <c r="J25032" s="74"/>
      <c r="K25032" s="74"/>
      <c r="M25032" s="11"/>
    </row>
    <row r="25033" spans="7:13" ht="15" x14ac:dyDescent="0.25">
      <c r="G25033" s="74"/>
      <c r="H25033" s="74"/>
      <c r="I25033" s="74"/>
      <c r="J25033" s="74"/>
      <c r="K25033" s="74"/>
      <c r="M25033" s="11"/>
    </row>
    <row r="25034" spans="7:13" ht="15" x14ac:dyDescent="0.25">
      <c r="G25034" s="74"/>
      <c r="H25034" s="74"/>
      <c r="I25034" s="74"/>
      <c r="J25034" s="74"/>
      <c r="K25034" s="74"/>
      <c r="M25034" s="11"/>
    </row>
    <row r="25035" spans="7:13" ht="15" x14ac:dyDescent="0.25">
      <c r="G25035" s="74"/>
      <c r="H25035" s="74"/>
      <c r="I25035" s="74"/>
      <c r="J25035" s="74"/>
      <c r="K25035" s="74"/>
      <c r="M25035" s="11"/>
    </row>
    <row r="25036" spans="7:13" ht="15" x14ac:dyDescent="0.25">
      <c r="G25036" s="74"/>
      <c r="H25036" s="74"/>
      <c r="I25036" s="74"/>
      <c r="J25036" s="74"/>
      <c r="K25036" s="74"/>
      <c r="M25036" s="11"/>
    </row>
    <row r="25037" spans="7:13" ht="15" x14ac:dyDescent="0.25">
      <c r="G25037" s="74"/>
      <c r="H25037" s="74"/>
      <c r="I25037" s="74"/>
      <c r="J25037" s="74"/>
      <c r="K25037" s="74"/>
      <c r="M25037" s="11"/>
    </row>
    <row r="25038" spans="7:13" ht="15" x14ac:dyDescent="0.25">
      <c r="G25038" s="74"/>
      <c r="H25038" s="74"/>
      <c r="I25038" s="74"/>
      <c r="J25038" s="74"/>
      <c r="K25038" s="74"/>
      <c r="M25038" s="11"/>
    </row>
    <row r="25039" spans="7:13" ht="15" x14ac:dyDescent="0.25">
      <c r="G25039" s="74"/>
      <c r="H25039" s="74"/>
      <c r="I25039" s="74"/>
      <c r="J25039" s="74"/>
      <c r="K25039" s="74"/>
      <c r="M25039" s="11"/>
    </row>
    <row r="25040" spans="7:13" ht="15" x14ac:dyDescent="0.25">
      <c r="G25040" s="74"/>
      <c r="H25040" s="74"/>
      <c r="I25040" s="74"/>
      <c r="J25040" s="74"/>
      <c r="K25040" s="74"/>
      <c r="M25040" s="11"/>
    </row>
    <row r="25041" spans="7:13" ht="15" x14ac:dyDescent="0.25">
      <c r="G25041" s="74"/>
      <c r="H25041" s="74"/>
      <c r="I25041" s="74"/>
      <c r="J25041" s="74"/>
      <c r="K25041" s="74"/>
      <c r="M25041" s="11"/>
    </row>
    <row r="25042" spans="7:13" ht="15" x14ac:dyDescent="0.25">
      <c r="G25042" s="74"/>
      <c r="H25042" s="74"/>
      <c r="I25042" s="74"/>
      <c r="J25042" s="74"/>
      <c r="K25042" s="74"/>
      <c r="M25042" s="11"/>
    </row>
    <row r="25043" spans="7:13" ht="15" x14ac:dyDescent="0.25">
      <c r="G25043" s="74"/>
      <c r="H25043" s="74"/>
      <c r="I25043" s="74"/>
      <c r="J25043" s="74"/>
      <c r="K25043" s="74"/>
      <c r="M25043" s="11"/>
    </row>
    <row r="25044" spans="7:13" ht="15" x14ac:dyDescent="0.25">
      <c r="G25044" s="74"/>
      <c r="H25044" s="74"/>
      <c r="I25044" s="74"/>
      <c r="J25044" s="74"/>
      <c r="K25044" s="74"/>
      <c r="M25044" s="11"/>
    </row>
    <row r="25045" spans="7:13" ht="15" x14ac:dyDescent="0.25">
      <c r="G25045" s="74"/>
      <c r="H25045" s="74"/>
      <c r="I25045" s="74"/>
      <c r="J25045" s="74"/>
      <c r="K25045" s="74"/>
      <c r="M25045" s="11"/>
    </row>
    <row r="25046" spans="7:13" ht="15" x14ac:dyDescent="0.25">
      <c r="G25046" s="74"/>
      <c r="H25046" s="74"/>
      <c r="I25046" s="74"/>
      <c r="J25046" s="74"/>
      <c r="K25046" s="74"/>
      <c r="M25046" s="11"/>
    </row>
    <row r="25047" spans="7:13" ht="15" x14ac:dyDescent="0.25">
      <c r="G25047" s="74"/>
      <c r="H25047" s="74"/>
      <c r="I25047" s="74"/>
      <c r="J25047" s="74"/>
      <c r="K25047" s="74"/>
      <c r="M25047" s="11"/>
    </row>
    <row r="25048" spans="7:13" ht="15" x14ac:dyDescent="0.25">
      <c r="G25048" s="74"/>
      <c r="H25048" s="74"/>
      <c r="I25048" s="74"/>
      <c r="J25048" s="74"/>
      <c r="K25048" s="74"/>
      <c r="M25048" s="11"/>
    </row>
    <row r="25049" spans="7:13" ht="15" x14ac:dyDescent="0.25">
      <c r="G25049" s="74"/>
      <c r="H25049" s="74"/>
      <c r="I25049" s="74"/>
      <c r="J25049" s="74"/>
      <c r="K25049" s="74"/>
      <c r="M25049" s="11"/>
    </row>
    <row r="25050" spans="7:13" ht="15" x14ac:dyDescent="0.25">
      <c r="G25050" s="74"/>
      <c r="H25050" s="74"/>
      <c r="I25050" s="74"/>
      <c r="J25050" s="74"/>
      <c r="K25050" s="74"/>
      <c r="M25050" s="11"/>
    </row>
    <row r="25051" spans="7:13" ht="15" x14ac:dyDescent="0.25">
      <c r="G25051" s="74"/>
      <c r="H25051" s="74"/>
      <c r="I25051" s="74"/>
      <c r="J25051" s="74"/>
      <c r="K25051" s="74"/>
      <c r="M25051" s="11"/>
    </row>
    <row r="25052" spans="7:13" ht="15" x14ac:dyDescent="0.25">
      <c r="G25052" s="74"/>
      <c r="H25052" s="74"/>
      <c r="I25052" s="74"/>
      <c r="J25052" s="74"/>
      <c r="K25052" s="74"/>
      <c r="M25052" s="11"/>
    </row>
    <row r="25053" spans="7:13" ht="15" x14ac:dyDescent="0.25">
      <c r="G25053" s="74"/>
      <c r="H25053" s="74"/>
      <c r="I25053" s="74"/>
      <c r="J25053" s="74"/>
      <c r="K25053" s="74"/>
      <c r="M25053" s="11"/>
    </row>
    <row r="25054" spans="7:13" ht="15" x14ac:dyDescent="0.25">
      <c r="G25054" s="74"/>
      <c r="H25054" s="74"/>
      <c r="I25054" s="74"/>
      <c r="J25054" s="74"/>
      <c r="K25054" s="74"/>
      <c r="M25054" s="11"/>
    </row>
    <row r="25055" spans="7:13" ht="15" x14ac:dyDescent="0.25">
      <c r="G25055" s="74"/>
      <c r="H25055" s="74"/>
      <c r="I25055" s="74"/>
      <c r="J25055" s="74"/>
      <c r="K25055" s="74"/>
      <c r="M25055" s="11"/>
    </row>
    <row r="25056" spans="7:13" ht="15" x14ac:dyDescent="0.25">
      <c r="G25056" s="74"/>
      <c r="H25056" s="74"/>
      <c r="I25056" s="74"/>
      <c r="J25056" s="74"/>
      <c r="K25056" s="74"/>
      <c r="M25056" s="11"/>
    </row>
    <row r="25057" spans="7:13" ht="15" x14ac:dyDescent="0.25">
      <c r="G25057" s="74"/>
      <c r="H25057" s="74"/>
      <c r="I25057" s="74"/>
      <c r="J25057" s="74"/>
      <c r="K25057" s="74"/>
      <c r="M25057" s="11"/>
    </row>
    <row r="25058" spans="7:13" ht="15" x14ac:dyDescent="0.25">
      <c r="G25058" s="74"/>
      <c r="H25058" s="74"/>
      <c r="I25058" s="74"/>
      <c r="J25058" s="74"/>
      <c r="K25058" s="74"/>
      <c r="M25058" s="11"/>
    </row>
    <row r="25059" spans="7:13" ht="15" x14ac:dyDescent="0.25">
      <c r="G25059" s="74"/>
      <c r="H25059" s="74"/>
      <c r="I25059" s="74"/>
      <c r="J25059" s="74"/>
      <c r="K25059" s="74"/>
      <c r="M25059" s="11"/>
    </row>
    <row r="25060" spans="7:13" ht="15" x14ac:dyDescent="0.25">
      <c r="G25060" s="74"/>
      <c r="H25060" s="74"/>
      <c r="I25060" s="74"/>
      <c r="J25060" s="74"/>
      <c r="K25060" s="74"/>
      <c r="M25060" s="11"/>
    </row>
    <row r="25061" spans="7:13" ht="15" x14ac:dyDescent="0.25">
      <c r="G25061" s="74"/>
      <c r="H25061" s="74"/>
      <c r="I25061" s="74"/>
      <c r="J25061" s="74"/>
      <c r="K25061" s="74"/>
      <c r="M25061" s="11"/>
    </row>
    <row r="25062" spans="7:13" ht="15" x14ac:dyDescent="0.25">
      <c r="G25062" s="74"/>
      <c r="H25062" s="74"/>
      <c r="I25062" s="74"/>
      <c r="J25062" s="74"/>
      <c r="K25062" s="74"/>
      <c r="M25062" s="11"/>
    </row>
    <row r="25063" spans="7:13" ht="15" x14ac:dyDescent="0.25">
      <c r="G25063" s="74"/>
      <c r="H25063" s="74"/>
      <c r="I25063" s="74"/>
      <c r="J25063" s="74"/>
      <c r="K25063" s="74"/>
      <c r="M25063" s="11"/>
    </row>
    <row r="25064" spans="7:13" ht="15" x14ac:dyDescent="0.25">
      <c r="G25064" s="74"/>
      <c r="H25064" s="74"/>
      <c r="I25064" s="74"/>
      <c r="J25064" s="74"/>
      <c r="K25064" s="74"/>
      <c r="M25064" s="11"/>
    </row>
    <row r="25065" spans="7:13" ht="15" x14ac:dyDescent="0.25">
      <c r="G25065" s="74"/>
      <c r="H25065" s="74"/>
      <c r="I25065" s="74"/>
      <c r="J25065" s="74"/>
      <c r="K25065" s="74"/>
      <c r="M25065" s="11"/>
    </row>
    <row r="25066" spans="7:13" ht="15" x14ac:dyDescent="0.25">
      <c r="G25066" s="74"/>
      <c r="H25066" s="74"/>
      <c r="I25066" s="74"/>
      <c r="J25066" s="74"/>
      <c r="K25066" s="74"/>
      <c r="M25066" s="11"/>
    </row>
    <row r="25067" spans="7:13" ht="15" x14ac:dyDescent="0.25">
      <c r="G25067" s="74"/>
      <c r="H25067" s="74"/>
      <c r="I25067" s="74"/>
      <c r="J25067" s="74"/>
      <c r="K25067" s="74"/>
      <c r="M25067" s="11"/>
    </row>
    <row r="25068" spans="7:13" ht="15" x14ac:dyDescent="0.25">
      <c r="G25068" s="74"/>
      <c r="H25068" s="74"/>
      <c r="I25068" s="74"/>
      <c r="J25068" s="74"/>
      <c r="K25068" s="74"/>
      <c r="M25068" s="11"/>
    </row>
    <row r="25069" spans="7:13" ht="15" x14ac:dyDescent="0.25">
      <c r="G25069" s="74"/>
      <c r="H25069" s="74"/>
      <c r="I25069" s="74"/>
      <c r="J25069" s="74"/>
      <c r="K25069" s="74"/>
      <c r="M25069" s="11"/>
    </row>
    <row r="25070" spans="7:13" ht="15" x14ac:dyDescent="0.25">
      <c r="G25070" s="74"/>
      <c r="H25070" s="74"/>
      <c r="I25070" s="74"/>
      <c r="J25070" s="74"/>
      <c r="K25070" s="74"/>
      <c r="M25070" s="11"/>
    </row>
    <row r="25071" spans="7:13" ht="15" x14ac:dyDescent="0.25">
      <c r="G25071" s="74"/>
      <c r="H25071" s="74"/>
      <c r="I25071" s="74"/>
      <c r="J25071" s="74"/>
      <c r="K25071" s="74"/>
      <c r="M25071" s="11"/>
    </row>
    <row r="25072" spans="7:13" ht="15" x14ac:dyDescent="0.25">
      <c r="G25072" s="74"/>
      <c r="H25072" s="74"/>
      <c r="I25072" s="74"/>
      <c r="J25072" s="74"/>
      <c r="K25072" s="74"/>
      <c r="M25072" s="11"/>
    </row>
    <row r="25073" spans="7:13" ht="15" x14ac:dyDescent="0.25">
      <c r="G25073" s="74"/>
      <c r="H25073" s="74"/>
      <c r="I25073" s="74"/>
      <c r="J25073" s="74"/>
      <c r="K25073" s="74"/>
      <c r="M25073" s="11"/>
    </row>
    <row r="25074" spans="7:13" ht="15" x14ac:dyDescent="0.25">
      <c r="G25074" s="74"/>
      <c r="H25074" s="74"/>
      <c r="I25074" s="74"/>
      <c r="J25074" s="74"/>
      <c r="K25074" s="74"/>
      <c r="M25074" s="11"/>
    </row>
    <row r="25075" spans="7:13" ht="15" x14ac:dyDescent="0.25">
      <c r="G25075" s="74"/>
      <c r="H25075" s="74"/>
      <c r="I25075" s="74"/>
      <c r="J25075" s="74"/>
      <c r="K25075" s="74"/>
      <c r="M25075" s="11"/>
    </row>
    <row r="25076" spans="7:13" ht="15" x14ac:dyDescent="0.25">
      <c r="G25076" s="74"/>
      <c r="H25076" s="74"/>
      <c r="I25076" s="74"/>
      <c r="J25076" s="74"/>
      <c r="K25076" s="74"/>
      <c r="M25076" s="11"/>
    </row>
    <row r="25077" spans="7:13" ht="15" x14ac:dyDescent="0.25">
      <c r="G25077" s="74"/>
      <c r="H25077" s="74"/>
      <c r="I25077" s="74"/>
      <c r="J25077" s="74"/>
      <c r="K25077" s="74"/>
      <c r="M25077" s="11"/>
    </row>
    <row r="25078" spans="7:13" ht="15" x14ac:dyDescent="0.25">
      <c r="G25078" s="74"/>
      <c r="H25078" s="74"/>
      <c r="I25078" s="74"/>
      <c r="J25078" s="74"/>
      <c r="K25078" s="74"/>
      <c r="M25078" s="11"/>
    </row>
    <row r="25079" spans="7:13" ht="15" x14ac:dyDescent="0.25">
      <c r="G25079" s="74"/>
      <c r="H25079" s="74"/>
      <c r="I25079" s="74"/>
      <c r="J25079" s="74"/>
      <c r="K25079" s="74"/>
      <c r="M25079" s="11"/>
    </row>
    <row r="25080" spans="7:13" ht="15" x14ac:dyDescent="0.25">
      <c r="G25080" s="74"/>
      <c r="H25080" s="74"/>
      <c r="I25080" s="74"/>
      <c r="J25080" s="74"/>
      <c r="K25080" s="74"/>
      <c r="M25080" s="11"/>
    </row>
    <row r="25081" spans="7:13" ht="15" x14ac:dyDescent="0.25">
      <c r="G25081" s="74"/>
      <c r="H25081" s="74"/>
      <c r="I25081" s="74"/>
      <c r="J25081" s="74"/>
      <c r="K25081" s="74"/>
      <c r="M25081" s="11"/>
    </row>
    <row r="25082" spans="7:13" ht="15" x14ac:dyDescent="0.25">
      <c r="G25082" s="74"/>
      <c r="H25082" s="74"/>
      <c r="I25082" s="74"/>
      <c r="J25082" s="74"/>
      <c r="K25082" s="74"/>
      <c r="M25082" s="11"/>
    </row>
    <row r="25083" spans="7:13" ht="15" x14ac:dyDescent="0.25">
      <c r="G25083" s="74"/>
      <c r="H25083" s="74"/>
      <c r="I25083" s="74"/>
      <c r="J25083" s="74"/>
      <c r="K25083" s="74"/>
      <c r="M25083" s="11"/>
    </row>
    <row r="25084" spans="7:13" ht="15" x14ac:dyDescent="0.25">
      <c r="G25084" s="74"/>
      <c r="H25084" s="74"/>
      <c r="I25084" s="74"/>
      <c r="J25084" s="74"/>
      <c r="K25084" s="74"/>
      <c r="M25084" s="11"/>
    </row>
    <row r="25085" spans="7:13" ht="15" x14ac:dyDescent="0.25">
      <c r="G25085" s="74"/>
      <c r="H25085" s="74"/>
      <c r="I25085" s="74"/>
      <c r="J25085" s="74"/>
      <c r="K25085" s="74"/>
      <c r="M25085" s="11"/>
    </row>
    <row r="25086" spans="7:13" ht="15" x14ac:dyDescent="0.25">
      <c r="G25086" s="74"/>
      <c r="H25086" s="74"/>
      <c r="I25086" s="74"/>
      <c r="J25086" s="74"/>
      <c r="K25086" s="74"/>
      <c r="M25086" s="11"/>
    </row>
    <row r="25087" spans="7:13" ht="15" x14ac:dyDescent="0.25">
      <c r="G25087" s="74"/>
      <c r="H25087" s="74"/>
      <c r="I25087" s="74"/>
      <c r="J25087" s="74"/>
      <c r="K25087" s="74"/>
      <c r="M25087" s="11"/>
    </row>
    <row r="25088" spans="7:13" ht="15" x14ac:dyDescent="0.25">
      <c r="G25088" s="74"/>
      <c r="H25088" s="74"/>
      <c r="I25088" s="74"/>
      <c r="J25088" s="74"/>
      <c r="K25088" s="74"/>
      <c r="M25088" s="11"/>
    </row>
    <row r="25089" spans="7:13" ht="15" x14ac:dyDescent="0.25">
      <c r="G25089" s="74"/>
      <c r="H25089" s="74"/>
      <c r="I25089" s="74"/>
      <c r="J25089" s="74"/>
      <c r="K25089" s="74"/>
      <c r="M25089" s="11"/>
    </row>
    <row r="25090" spans="7:13" ht="15" x14ac:dyDescent="0.25">
      <c r="G25090" s="74"/>
      <c r="H25090" s="74"/>
      <c r="I25090" s="74"/>
      <c r="J25090" s="74"/>
      <c r="K25090" s="74"/>
      <c r="M25090" s="11"/>
    </row>
    <row r="25091" spans="7:13" ht="15" x14ac:dyDescent="0.25">
      <c r="G25091" s="74"/>
      <c r="H25091" s="74"/>
      <c r="I25091" s="74"/>
      <c r="J25091" s="74"/>
      <c r="K25091" s="74"/>
      <c r="M25091" s="11"/>
    </row>
    <row r="25092" spans="7:13" ht="15" x14ac:dyDescent="0.25">
      <c r="G25092" s="74"/>
      <c r="H25092" s="74"/>
      <c r="I25092" s="74"/>
      <c r="J25092" s="74"/>
      <c r="K25092" s="74"/>
      <c r="M25092" s="11"/>
    </row>
    <row r="25093" spans="7:13" ht="15" x14ac:dyDescent="0.25">
      <c r="G25093" s="74"/>
      <c r="H25093" s="74"/>
      <c r="I25093" s="74"/>
      <c r="J25093" s="74"/>
      <c r="K25093" s="74"/>
      <c r="M25093" s="11"/>
    </row>
    <row r="25094" spans="7:13" ht="15" x14ac:dyDescent="0.25">
      <c r="G25094" s="74"/>
      <c r="H25094" s="74"/>
      <c r="I25094" s="74"/>
      <c r="J25094" s="74"/>
      <c r="K25094" s="74"/>
      <c r="M25094" s="11"/>
    </row>
    <row r="25095" spans="7:13" ht="15" x14ac:dyDescent="0.25">
      <c r="G25095" s="74"/>
      <c r="H25095" s="74"/>
      <c r="I25095" s="74"/>
      <c r="J25095" s="74"/>
      <c r="K25095" s="74"/>
      <c r="M25095" s="11"/>
    </row>
    <row r="25096" spans="7:13" ht="15" x14ac:dyDescent="0.25">
      <c r="G25096" s="74"/>
      <c r="H25096" s="74"/>
      <c r="I25096" s="74"/>
      <c r="J25096" s="74"/>
      <c r="K25096" s="74"/>
      <c r="M25096" s="11"/>
    </row>
    <row r="25097" spans="7:13" ht="15" x14ac:dyDescent="0.25">
      <c r="G25097" s="74"/>
      <c r="H25097" s="74"/>
      <c r="I25097" s="74"/>
      <c r="J25097" s="74"/>
      <c r="K25097" s="74"/>
      <c r="M25097" s="11"/>
    </row>
    <row r="25098" spans="7:13" ht="15" x14ac:dyDescent="0.25">
      <c r="G25098" s="74"/>
      <c r="H25098" s="74"/>
      <c r="I25098" s="74"/>
      <c r="J25098" s="74"/>
      <c r="K25098" s="74"/>
      <c r="M25098" s="11"/>
    </row>
    <row r="25099" spans="7:13" ht="15" x14ac:dyDescent="0.25">
      <c r="G25099" s="74"/>
      <c r="H25099" s="74"/>
      <c r="I25099" s="74"/>
      <c r="J25099" s="74"/>
      <c r="K25099" s="74"/>
      <c r="M25099" s="11"/>
    </row>
    <row r="25100" spans="7:13" ht="15" x14ac:dyDescent="0.25">
      <c r="G25100" s="74"/>
      <c r="H25100" s="74"/>
      <c r="I25100" s="74"/>
      <c r="J25100" s="74"/>
      <c r="K25100" s="74"/>
      <c r="M25100" s="11"/>
    </row>
    <row r="25101" spans="7:13" ht="15" x14ac:dyDescent="0.25">
      <c r="G25101" s="74"/>
      <c r="H25101" s="74"/>
      <c r="I25101" s="74"/>
      <c r="J25101" s="74"/>
      <c r="K25101" s="74"/>
      <c r="M25101" s="11"/>
    </row>
    <row r="25102" spans="7:13" ht="15" x14ac:dyDescent="0.25">
      <c r="G25102" s="74"/>
      <c r="H25102" s="74"/>
      <c r="I25102" s="74"/>
      <c r="J25102" s="74"/>
      <c r="K25102" s="74"/>
      <c r="M25102" s="11"/>
    </row>
    <row r="25103" spans="7:13" ht="15" x14ac:dyDescent="0.25">
      <c r="G25103" s="74"/>
      <c r="H25103" s="74"/>
      <c r="I25103" s="74"/>
      <c r="J25103" s="74"/>
      <c r="K25103" s="74"/>
      <c r="M25103" s="11"/>
    </row>
    <row r="25104" spans="7:13" ht="15" x14ac:dyDescent="0.25">
      <c r="G25104" s="74"/>
      <c r="H25104" s="74"/>
      <c r="I25104" s="74"/>
      <c r="J25104" s="74"/>
      <c r="K25104" s="74"/>
      <c r="M25104" s="11"/>
    </row>
    <row r="25105" spans="7:13" ht="15" x14ac:dyDescent="0.25">
      <c r="G25105" s="74"/>
      <c r="H25105" s="74"/>
      <c r="I25105" s="74"/>
      <c r="J25105" s="74"/>
      <c r="K25105" s="74"/>
      <c r="M25105" s="11"/>
    </row>
    <row r="25106" spans="7:13" ht="15" x14ac:dyDescent="0.25">
      <c r="G25106" s="74"/>
      <c r="H25106" s="74"/>
      <c r="I25106" s="74"/>
      <c r="J25106" s="74"/>
      <c r="K25106" s="74"/>
      <c r="M25106" s="11"/>
    </row>
    <row r="25107" spans="7:13" ht="15" x14ac:dyDescent="0.25">
      <c r="G25107" s="74"/>
      <c r="H25107" s="74"/>
      <c r="I25107" s="74"/>
      <c r="J25107" s="74"/>
      <c r="K25107" s="74"/>
      <c r="M25107" s="11"/>
    </row>
    <row r="25108" spans="7:13" ht="15" x14ac:dyDescent="0.25">
      <c r="G25108" s="74"/>
      <c r="H25108" s="74"/>
      <c r="I25108" s="74"/>
      <c r="J25108" s="74"/>
      <c r="K25108" s="74"/>
      <c r="M25108" s="11"/>
    </row>
    <row r="25109" spans="7:13" ht="15" x14ac:dyDescent="0.25">
      <c r="G25109" s="74"/>
      <c r="H25109" s="74"/>
      <c r="I25109" s="74"/>
      <c r="J25109" s="74"/>
      <c r="K25109" s="74"/>
      <c r="M25109" s="11"/>
    </row>
    <row r="25110" spans="7:13" ht="15" x14ac:dyDescent="0.25">
      <c r="G25110" s="74"/>
      <c r="H25110" s="74"/>
      <c r="I25110" s="74"/>
      <c r="J25110" s="74"/>
      <c r="K25110" s="74"/>
      <c r="M25110" s="11"/>
    </row>
    <row r="25111" spans="7:13" ht="15" x14ac:dyDescent="0.25">
      <c r="G25111" s="74"/>
      <c r="H25111" s="74"/>
      <c r="I25111" s="74"/>
      <c r="J25111" s="74"/>
      <c r="K25111" s="74"/>
      <c r="M25111" s="11"/>
    </row>
    <row r="25112" spans="7:13" ht="15" x14ac:dyDescent="0.25">
      <c r="G25112" s="74"/>
      <c r="H25112" s="74"/>
      <c r="I25112" s="74"/>
      <c r="J25112" s="74"/>
      <c r="K25112" s="74"/>
      <c r="M25112" s="11"/>
    </row>
    <row r="25113" spans="7:13" ht="15" x14ac:dyDescent="0.25">
      <c r="G25113" s="74"/>
      <c r="H25113" s="74"/>
      <c r="I25113" s="74"/>
      <c r="J25113" s="74"/>
      <c r="K25113" s="74"/>
      <c r="M25113" s="11"/>
    </row>
    <row r="25114" spans="7:13" ht="15" x14ac:dyDescent="0.25">
      <c r="G25114" s="74"/>
      <c r="H25114" s="74"/>
      <c r="I25114" s="74"/>
      <c r="J25114" s="74"/>
      <c r="K25114" s="74"/>
      <c r="M25114" s="11"/>
    </row>
    <row r="25115" spans="7:13" ht="15" x14ac:dyDescent="0.25">
      <c r="G25115" s="74"/>
      <c r="H25115" s="74"/>
      <c r="I25115" s="74"/>
      <c r="J25115" s="74"/>
      <c r="K25115" s="74"/>
      <c r="M25115" s="11"/>
    </row>
    <row r="25116" spans="7:13" ht="15" x14ac:dyDescent="0.25">
      <c r="G25116" s="74"/>
      <c r="H25116" s="74"/>
      <c r="I25116" s="74"/>
      <c r="J25116" s="74"/>
      <c r="K25116" s="74"/>
      <c r="M25116" s="11"/>
    </row>
    <row r="25117" spans="7:13" ht="15" x14ac:dyDescent="0.25">
      <c r="G25117" s="74"/>
      <c r="H25117" s="74"/>
      <c r="I25117" s="74"/>
      <c r="J25117" s="74"/>
      <c r="K25117" s="74"/>
      <c r="M25117" s="11"/>
    </row>
    <row r="25118" spans="7:13" ht="15" x14ac:dyDescent="0.25">
      <c r="G25118" s="74"/>
      <c r="H25118" s="74"/>
      <c r="I25118" s="74"/>
      <c r="J25118" s="74"/>
      <c r="K25118" s="74"/>
      <c r="M25118" s="11"/>
    </row>
    <row r="25119" spans="7:13" ht="15" x14ac:dyDescent="0.25">
      <c r="G25119" s="74"/>
      <c r="H25119" s="74"/>
      <c r="I25119" s="74"/>
      <c r="J25119" s="74"/>
      <c r="K25119" s="74"/>
      <c r="M25119" s="11"/>
    </row>
    <row r="25120" spans="7:13" ht="15" x14ac:dyDescent="0.25">
      <c r="G25120" s="74"/>
      <c r="H25120" s="74"/>
      <c r="I25120" s="74"/>
      <c r="J25120" s="74"/>
      <c r="K25120" s="74"/>
      <c r="M25120" s="11"/>
    </row>
    <row r="25121" spans="7:13" ht="15" x14ac:dyDescent="0.25">
      <c r="G25121" s="74"/>
      <c r="H25121" s="74"/>
      <c r="I25121" s="74"/>
      <c r="J25121" s="74"/>
      <c r="K25121" s="74"/>
      <c r="M25121" s="11"/>
    </row>
    <row r="25122" spans="7:13" ht="15" x14ac:dyDescent="0.25">
      <c r="G25122" s="74"/>
      <c r="H25122" s="74"/>
      <c r="I25122" s="74"/>
      <c r="J25122" s="74"/>
      <c r="K25122" s="74"/>
      <c r="M25122" s="11"/>
    </row>
    <row r="25123" spans="7:13" ht="15" x14ac:dyDescent="0.25">
      <c r="G25123" s="74"/>
      <c r="H25123" s="74"/>
      <c r="I25123" s="74"/>
      <c r="J25123" s="74"/>
      <c r="K25123" s="74"/>
      <c r="M25123" s="11"/>
    </row>
    <row r="25124" spans="7:13" ht="15" x14ac:dyDescent="0.25">
      <c r="G25124" s="74"/>
      <c r="H25124" s="74"/>
      <c r="I25124" s="74"/>
      <c r="J25124" s="74"/>
      <c r="K25124" s="74"/>
      <c r="M25124" s="11"/>
    </row>
    <row r="25125" spans="7:13" ht="15" x14ac:dyDescent="0.25">
      <c r="G25125" s="74"/>
      <c r="H25125" s="74"/>
      <c r="I25125" s="74"/>
      <c r="J25125" s="74"/>
      <c r="K25125" s="74"/>
      <c r="M25125" s="11"/>
    </row>
    <row r="25126" spans="7:13" ht="15" x14ac:dyDescent="0.25">
      <c r="G25126" s="74"/>
      <c r="H25126" s="74"/>
      <c r="I25126" s="74"/>
      <c r="J25126" s="74"/>
      <c r="K25126" s="74"/>
      <c r="M25126" s="11"/>
    </row>
    <row r="25127" spans="7:13" ht="15" x14ac:dyDescent="0.25">
      <c r="G25127" s="74"/>
      <c r="H25127" s="74"/>
      <c r="I25127" s="74"/>
      <c r="J25127" s="74"/>
      <c r="K25127" s="74"/>
      <c r="M25127" s="11"/>
    </row>
    <row r="25128" spans="7:13" ht="15" x14ac:dyDescent="0.25">
      <c r="G25128" s="74"/>
      <c r="H25128" s="74"/>
      <c r="I25128" s="74"/>
      <c r="J25128" s="74"/>
      <c r="K25128" s="74"/>
      <c r="M25128" s="11"/>
    </row>
    <row r="25129" spans="7:13" ht="15" x14ac:dyDescent="0.25">
      <c r="G25129" s="74"/>
      <c r="H25129" s="74"/>
      <c r="I25129" s="74"/>
      <c r="J25129" s="74"/>
      <c r="K25129" s="74"/>
      <c r="M25129" s="11"/>
    </row>
    <row r="25130" spans="7:13" ht="15" x14ac:dyDescent="0.25">
      <c r="G25130" s="74"/>
      <c r="H25130" s="74"/>
      <c r="I25130" s="74"/>
      <c r="J25130" s="74"/>
      <c r="K25130" s="74"/>
      <c r="M25130" s="11"/>
    </row>
    <row r="25131" spans="7:13" ht="15" x14ac:dyDescent="0.25">
      <c r="G25131" s="74"/>
      <c r="H25131" s="74"/>
      <c r="I25131" s="74"/>
      <c r="J25131" s="74"/>
      <c r="K25131" s="74"/>
      <c r="M25131" s="11"/>
    </row>
    <row r="25132" spans="7:13" ht="15" x14ac:dyDescent="0.25">
      <c r="G25132" s="74"/>
      <c r="H25132" s="74"/>
      <c r="I25132" s="74"/>
      <c r="J25132" s="74"/>
      <c r="K25132" s="74"/>
      <c r="M25132" s="11"/>
    </row>
    <row r="25133" spans="7:13" ht="15" x14ac:dyDescent="0.25">
      <c r="G25133" s="74"/>
      <c r="H25133" s="74"/>
      <c r="I25133" s="74"/>
      <c r="J25133" s="74"/>
      <c r="K25133" s="74"/>
      <c r="M25133" s="11"/>
    </row>
    <row r="25134" spans="7:13" ht="15" x14ac:dyDescent="0.25">
      <c r="G25134" s="74"/>
      <c r="H25134" s="74"/>
      <c r="I25134" s="74"/>
      <c r="J25134" s="74"/>
      <c r="K25134" s="74"/>
      <c r="M25134" s="11"/>
    </row>
    <row r="25135" spans="7:13" ht="15" x14ac:dyDescent="0.25">
      <c r="G25135" s="74"/>
      <c r="H25135" s="74"/>
      <c r="I25135" s="74"/>
      <c r="J25135" s="74"/>
      <c r="K25135" s="74"/>
      <c r="M25135" s="11"/>
    </row>
    <row r="25136" spans="7:13" ht="15" x14ac:dyDescent="0.25">
      <c r="G25136" s="74"/>
      <c r="H25136" s="74"/>
      <c r="I25136" s="74"/>
      <c r="J25136" s="74"/>
      <c r="K25136" s="74"/>
      <c r="M25136" s="11"/>
    </row>
    <row r="25137" spans="7:13" ht="15" x14ac:dyDescent="0.25">
      <c r="G25137" s="74"/>
      <c r="H25137" s="74"/>
      <c r="I25137" s="74"/>
      <c r="J25137" s="74"/>
      <c r="K25137" s="74"/>
      <c r="M25137" s="11"/>
    </row>
    <row r="25138" spans="7:13" ht="15" x14ac:dyDescent="0.25">
      <c r="G25138" s="74"/>
      <c r="H25138" s="74"/>
      <c r="I25138" s="74"/>
      <c r="J25138" s="74"/>
      <c r="K25138" s="74"/>
      <c r="M25138" s="11"/>
    </row>
    <row r="25139" spans="7:13" ht="15" x14ac:dyDescent="0.25">
      <c r="G25139" s="74"/>
      <c r="H25139" s="74"/>
      <c r="I25139" s="74"/>
      <c r="J25139" s="74"/>
      <c r="K25139" s="74"/>
      <c r="M25139" s="11"/>
    </row>
    <row r="25140" spans="7:13" ht="15" x14ac:dyDescent="0.25">
      <c r="G25140" s="74"/>
      <c r="H25140" s="74"/>
      <c r="I25140" s="74"/>
      <c r="J25140" s="74"/>
      <c r="K25140" s="74"/>
      <c r="M25140" s="11"/>
    </row>
    <row r="25141" spans="7:13" ht="15" x14ac:dyDescent="0.25">
      <c r="G25141" s="74"/>
      <c r="H25141" s="74"/>
      <c r="I25141" s="74"/>
      <c r="J25141" s="74"/>
      <c r="K25141" s="74"/>
      <c r="M25141" s="11"/>
    </row>
    <row r="25142" spans="7:13" ht="15" x14ac:dyDescent="0.25">
      <c r="G25142" s="74"/>
      <c r="H25142" s="74"/>
      <c r="I25142" s="74"/>
      <c r="J25142" s="74"/>
      <c r="K25142" s="74"/>
      <c r="M25142" s="11"/>
    </row>
    <row r="25143" spans="7:13" ht="15" x14ac:dyDescent="0.25">
      <c r="G25143" s="74"/>
      <c r="H25143" s="74"/>
      <c r="I25143" s="74"/>
      <c r="J25143" s="74"/>
      <c r="K25143" s="74"/>
      <c r="M25143" s="11"/>
    </row>
    <row r="25144" spans="7:13" ht="15" x14ac:dyDescent="0.25">
      <c r="G25144" s="74"/>
      <c r="H25144" s="74"/>
      <c r="I25144" s="74"/>
      <c r="J25144" s="74"/>
      <c r="K25144" s="74"/>
      <c r="M25144" s="11"/>
    </row>
    <row r="25145" spans="7:13" ht="15" x14ac:dyDescent="0.25">
      <c r="G25145" s="74"/>
      <c r="H25145" s="74"/>
      <c r="I25145" s="74"/>
      <c r="J25145" s="74"/>
      <c r="K25145" s="74"/>
      <c r="M25145" s="11"/>
    </row>
    <row r="25146" spans="7:13" ht="15" x14ac:dyDescent="0.25">
      <c r="G25146" s="74"/>
      <c r="H25146" s="74"/>
      <c r="I25146" s="74"/>
      <c r="J25146" s="74"/>
      <c r="K25146" s="74"/>
      <c r="M25146" s="11"/>
    </row>
    <row r="25147" spans="7:13" ht="15" x14ac:dyDescent="0.25">
      <c r="G25147" s="74"/>
      <c r="H25147" s="74"/>
      <c r="I25147" s="74"/>
      <c r="J25147" s="74"/>
      <c r="K25147" s="74"/>
      <c r="M25147" s="11"/>
    </row>
    <row r="25148" spans="7:13" ht="15" x14ac:dyDescent="0.25">
      <c r="G25148" s="74"/>
      <c r="H25148" s="74"/>
      <c r="I25148" s="74"/>
      <c r="J25148" s="74"/>
      <c r="K25148" s="74"/>
      <c r="M25148" s="11"/>
    </row>
    <row r="25149" spans="7:13" ht="15" x14ac:dyDescent="0.25">
      <c r="G25149" s="74"/>
      <c r="H25149" s="74"/>
      <c r="I25149" s="74"/>
      <c r="J25149" s="74"/>
      <c r="K25149" s="74"/>
      <c r="M25149" s="11"/>
    </row>
    <row r="25150" spans="7:13" ht="15" x14ac:dyDescent="0.25">
      <c r="G25150" s="74"/>
      <c r="H25150" s="74"/>
      <c r="I25150" s="74"/>
      <c r="J25150" s="74"/>
      <c r="K25150" s="74"/>
      <c r="M25150" s="11"/>
    </row>
    <row r="25151" spans="7:13" ht="15" x14ac:dyDescent="0.25">
      <c r="G25151" s="74"/>
      <c r="H25151" s="74"/>
      <c r="I25151" s="74"/>
      <c r="J25151" s="74"/>
      <c r="K25151" s="74"/>
      <c r="M25151" s="11"/>
    </row>
    <row r="25152" spans="7:13" ht="15" x14ac:dyDescent="0.25">
      <c r="G25152" s="74"/>
      <c r="H25152" s="74"/>
      <c r="I25152" s="74"/>
      <c r="J25152" s="74"/>
      <c r="K25152" s="74"/>
      <c r="M25152" s="11"/>
    </row>
    <row r="25153" spans="7:13" ht="15" x14ac:dyDescent="0.25">
      <c r="G25153" s="74"/>
      <c r="H25153" s="74"/>
      <c r="I25153" s="74"/>
      <c r="J25153" s="74"/>
      <c r="K25153" s="74"/>
      <c r="M25153" s="11"/>
    </row>
    <row r="25154" spans="7:13" ht="15" x14ac:dyDescent="0.25">
      <c r="G25154" s="74"/>
      <c r="H25154" s="74"/>
      <c r="I25154" s="74"/>
      <c r="J25154" s="74"/>
      <c r="K25154" s="74"/>
      <c r="M25154" s="11"/>
    </row>
    <row r="25155" spans="7:13" ht="15" x14ac:dyDescent="0.25">
      <c r="G25155" s="74"/>
      <c r="H25155" s="74"/>
      <c r="I25155" s="74"/>
      <c r="J25155" s="74"/>
      <c r="K25155" s="74"/>
      <c r="M25155" s="11"/>
    </row>
    <row r="25156" spans="7:13" ht="15" x14ac:dyDescent="0.25">
      <c r="G25156" s="74"/>
      <c r="H25156" s="74"/>
      <c r="I25156" s="74"/>
      <c r="J25156" s="74"/>
      <c r="K25156" s="74"/>
      <c r="M25156" s="11"/>
    </row>
    <row r="25157" spans="7:13" ht="15" x14ac:dyDescent="0.25">
      <c r="G25157" s="74"/>
      <c r="H25157" s="74"/>
      <c r="I25157" s="74"/>
      <c r="J25157" s="74"/>
      <c r="K25157" s="74"/>
      <c r="M25157" s="11"/>
    </row>
    <row r="25158" spans="7:13" ht="15" x14ac:dyDescent="0.25">
      <c r="G25158" s="74"/>
      <c r="H25158" s="74"/>
      <c r="I25158" s="74"/>
      <c r="J25158" s="74"/>
      <c r="K25158" s="74"/>
      <c r="M25158" s="11"/>
    </row>
    <row r="25159" spans="7:13" ht="15" x14ac:dyDescent="0.25">
      <c r="G25159" s="74"/>
      <c r="H25159" s="74"/>
      <c r="I25159" s="74"/>
      <c r="J25159" s="74"/>
      <c r="K25159" s="74"/>
      <c r="M25159" s="11"/>
    </row>
    <row r="25160" spans="7:13" ht="15" x14ac:dyDescent="0.25">
      <c r="G25160" s="74"/>
      <c r="H25160" s="74"/>
      <c r="I25160" s="74"/>
      <c r="J25160" s="74"/>
      <c r="K25160" s="74"/>
      <c r="M25160" s="11"/>
    </row>
    <row r="25161" spans="7:13" ht="15" x14ac:dyDescent="0.25">
      <c r="G25161" s="74"/>
      <c r="H25161" s="74"/>
      <c r="I25161" s="74"/>
      <c r="J25161" s="74"/>
      <c r="K25161" s="74"/>
      <c r="M25161" s="11"/>
    </row>
    <row r="25162" spans="7:13" ht="15" x14ac:dyDescent="0.25">
      <c r="G25162" s="74"/>
      <c r="H25162" s="74"/>
      <c r="I25162" s="74"/>
      <c r="J25162" s="74"/>
      <c r="K25162" s="74"/>
      <c r="M25162" s="11"/>
    </row>
    <row r="25163" spans="7:13" ht="15" x14ac:dyDescent="0.25">
      <c r="G25163" s="74"/>
      <c r="H25163" s="74"/>
      <c r="I25163" s="74"/>
      <c r="J25163" s="74"/>
      <c r="K25163" s="74"/>
      <c r="M25163" s="11"/>
    </row>
    <row r="25164" spans="7:13" ht="15" x14ac:dyDescent="0.25">
      <c r="G25164" s="74"/>
      <c r="H25164" s="74"/>
      <c r="I25164" s="74"/>
      <c r="J25164" s="74"/>
      <c r="K25164" s="74"/>
      <c r="M25164" s="11"/>
    </row>
    <row r="25165" spans="7:13" ht="15" x14ac:dyDescent="0.25">
      <c r="G25165" s="74"/>
      <c r="H25165" s="74"/>
      <c r="I25165" s="74"/>
      <c r="J25165" s="74"/>
      <c r="K25165" s="74"/>
      <c r="M25165" s="11"/>
    </row>
    <row r="25166" spans="7:13" ht="15" x14ac:dyDescent="0.25">
      <c r="G25166" s="74"/>
      <c r="H25166" s="74"/>
      <c r="I25166" s="74"/>
      <c r="J25166" s="74"/>
      <c r="K25166" s="74"/>
      <c r="M25166" s="11"/>
    </row>
    <row r="25167" spans="7:13" ht="15" x14ac:dyDescent="0.25">
      <c r="G25167" s="74"/>
      <c r="H25167" s="74"/>
      <c r="I25167" s="74"/>
      <c r="J25167" s="74"/>
      <c r="K25167" s="74"/>
      <c r="M25167" s="11"/>
    </row>
    <row r="25168" spans="7:13" ht="15" x14ac:dyDescent="0.25">
      <c r="G25168" s="74"/>
      <c r="H25168" s="74"/>
      <c r="I25168" s="74"/>
      <c r="J25168" s="74"/>
      <c r="K25168" s="74"/>
      <c r="M25168" s="11"/>
    </row>
    <row r="25169" spans="7:13" ht="15" x14ac:dyDescent="0.25">
      <c r="G25169" s="74"/>
      <c r="H25169" s="74"/>
      <c r="I25169" s="74"/>
      <c r="J25169" s="74"/>
      <c r="K25169" s="74"/>
      <c r="M25169" s="11"/>
    </row>
    <row r="25170" spans="7:13" ht="15" x14ac:dyDescent="0.25">
      <c r="G25170" s="74"/>
      <c r="H25170" s="74"/>
      <c r="I25170" s="74"/>
      <c r="J25170" s="74"/>
      <c r="K25170" s="74"/>
      <c r="M25170" s="11"/>
    </row>
    <row r="25171" spans="7:13" ht="15" x14ac:dyDescent="0.25">
      <c r="G25171" s="74"/>
      <c r="H25171" s="74"/>
      <c r="I25171" s="74"/>
      <c r="J25171" s="74"/>
      <c r="K25171" s="74"/>
      <c r="M25171" s="11"/>
    </row>
    <row r="25172" spans="7:13" ht="15" x14ac:dyDescent="0.25">
      <c r="G25172" s="74"/>
      <c r="H25172" s="74"/>
      <c r="I25172" s="74"/>
      <c r="J25172" s="74"/>
      <c r="K25172" s="74"/>
      <c r="M25172" s="11"/>
    </row>
    <row r="25173" spans="7:13" ht="15" x14ac:dyDescent="0.25">
      <c r="G25173" s="74"/>
      <c r="H25173" s="74"/>
      <c r="I25173" s="74"/>
      <c r="J25173" s="74"/>
      <c r="K25173" s="74"/>
      <c r="M25173" s="11"/>
    </row>
    <row r="25174" spans="7:13" ht="15" x14ac:dyDescent="0.25">
      <c r="G25174" s="74"/>
      <c r="H25174" s="74"/>
      <c r="I25174" s="74"/>
      <c r="J25174" s="74"/>
      <c r="K25174" s="74"/>
      <c r="M25174" s="11"/>
    </row>
    <row r="25175" spans="7:13" ht="15" x14ac:dyDescent="0.25">
      <c r="G25175" s="74"/>
      <c r="H25175" s="74"/>
      <c r="I25175" s="74"/>
      <c r="J25175" s="74"/>
      <c r="K25175" s="74"/>
      <c r="M25175" s="11"/>
    </row>
    <row r="25176" spans="7:13" ht="15" x14ac:dyDescent="0.25">
      <c r="G25176" s="74"/>
      <c r="H25176" s="74"/>
      <c r="I25176" s="74"/>
      <c r="J25176" s="74"/>
      <c r="K25176" s="74"/>
      <c r="M25176" s="11"/>
    </row>
    <row r="25177" spans="7:13" ht="15" x14ac:dyDescent="0.25">
      <c r="G25177" s="74"/>
      <c r="H25177" s="74"/>
      <c r="I25177" s="74"/>
      <c r="J25177" s="74"/>
      <c r="K25177" s="74"/>
      <c r="M25177" s="11"/>
    </row>
    <row r="25178" spans="7:13" ht="15" x14ac:dyDescent="0.25">
      <c r="G25178" s="74"/>
      <c r="H25178" s="74"/>
      <c r="I25178" s="74"/>
      <c r="J25178" s="74"/>
      <c r="K25178" s="74"/>
      <c r="M25178" s="11"/>
    </row>
    <row r="25179" spans="7:13" ht="15" x14ac:dyDescent="0.25">
      <c r="G25179" s="74"/>
      <c r="H25179" s="74"/>
      <c r="I25179" s="74"/>
      <c r="J25179" s="74"/>
      <c r="K25179" s="74"/>
      <c r="M25179" s="11"/>
    </row>
    <row r="25180" spans="7:13" ht="15" x14ac:dyDescent="0.25">
      <c r="G25180" s="74"/>
      <c r="H25180" s="74"/>
      <c r="I25180" s="74"/>
      <c r="J25180" s="74"/>
      <c r="K25180" s="74"/>
      <c r="M25180" s="11"/>
    </row>
    <row r="25181" spans="7:13" ht="15" x14ac:dyDescent="0.25">
      <c r="G25181" s="74"/>
      <c r="H25181" s="74"/>
      <c r="I25181" s="74"/>
      <c r="J25181" s="74"/>
      <c r="K25181" s="74"/>
      <c r="M25181" s="11"/>
    </row>
    <row r="25182" spans="7:13" ht="15" x14ac:dyDescent="0.25">
      <c r="G25182" s="74"/>
      <c r="H25182" s="74"/>
      <c r="I25182" s="74"/>
      <c r="J25182" s="74"/>
      <c r="K25182" s="74"/>
      <c r="M25182" s="11"/>
    </row>
    <row r="25183" spans="7:13" ht="15" x14ac:dyDescent="0.25">
      <c r="G25183" s="74"/>
      <c r="H25183" s="74"/>
      <c r="I25183" s="74"/>
      <c r="J25183" s="74"/>
      <c r="K25183" s="74"/>
      <c r="M25183" s="11"/>
    </row>
    <row r="25184" spans="7:13" ht="15" x14ac:dyDescent="0.25">
      <c r="G25184" s="74"/>
      <c r="H25184" s="74"/>
      <c r="I25184" s="74"/>
      <c r="J25184" s="74"/>
      <c r="K25184" s="74"/>
      <c r="M25184" s="11"/>
    </row>
    <row r="25185" spans="7:13" ht="15" x14ac:dyDescent="0.25">
      <c r="G25185" s="74"/>
      <c r="H25185" s="74"/>
      <c r="I25185" s="74"/>
      <c r="J25185" s="74"/>
      <c r="K25185" s="74"/>
      <c r="M25185" s="11"/>
    </row>
    <row r="25186" spans="7:13" ht="15" x14ac:dyDescent="0.25">
      <c r="G25186" s="74"/>
      <c r="H25186" s="74"/>
      <c r="I25186" s="74"/>
      <c r="J25186" s="74"/>
      <c r="K25186" s="74"/>
      <c r="M25186" s="11"/>
    </row>
    <row r="25187" spans="7:13" ht="15" x14ac:dyDescent="0.25">
      <c r="G25187" s="74"/>
      <c r="H25187" s="74"/>
      <c r="I25187" s="74"/>
      <c r="J25187" s="74"/>
      <c r="K25187" s="74"/>
      <c r="M25187" s="11"/>
    </row>
    <row r="25188" spans="7:13" ht="15" x14ac:dyDescent="0.25">
      <c r="G25188" s="74"/>
      <c r="H25188" s="74"/>
      <c r="I25188" s="74"/>
      <c r="J25188" s="74"/>
      <c r="K25188" s="74"/>
      <c r="M25188" s="11"/>
    </row>
    <row r="25189" spans="7:13" ht="15" x14ac:dyDescent="0.25">
      <c r="G25189" s="74"/>
      <c r="H25189" s="74"/>
      <c r="I25189" s="74"/>
      <c r="J25189" s="74"/>
      <c r="K25189" s="74"/>
      <c r="M25189" s="11"/>
    </row>
    <row r="25190" spans="7:13" ht="15" x14ac:dyDescent="0.25">
      <c r="G25190" s="74"/>
      <c r="H25190" s="74"/>
      <c r="I25190" s="74"/>
      <c r="J25190" s="74"/>
      <c r="K25190" s="74"/>
      <c r="M25190" s="11"/>
    </row>
    <row r="25191" spans="7:13" ht="15" x14ac:dyDescent="0.25">
      <c r="G25191" s="74"/>
      <c r="H25191" s="74"/>
      <c r="I25191" s="74"/>
      <c r="J25191" s="74"/>
      <c r="K25191" s="74"/>
      <c r="M25191" s="11"/>
    </row>
    <row r="25192" spans="7:13" ht="15" x14ac:dyDescent="0.25">
      <c r="G25192" s="74"/>
      <c r="H25192" s="74"/>
      <c r="I25192" s="74"/>
      <c r="J25192" s="74"/>
      <c r="K25192" s="74"/>
      <c r="M25192" s="11"/>
    </row>
    <row r="25193" spans="7:13" ht="15" x14ac:dyDescent="0.25">
      <c r="G25193" s="74"/>
      <c r="H25193" s="74"/>
      <c r="I25193" s="74"/>
      <c r="J25193" s="74"/>
      <c r="K25193" s="74"/>
      <c r="M25193" s="11"/>
    </row>
    <row r="25194" spans="7:13" ht="15" x14ac:dyDescent="0.25">
      <c r="G25194" s="74"/>
      <c r="H25194" s="74"/>
      <c r="I25194" s="74"/>
      <c r="J25194" s="74"/>
      <c r="K25194" s="74"/>
      <c r="M25194" s="11"/>
    </row>
    <row r="25195" spans="7:13" ht="15" x14ac:dyDescent="0.25">
      <c r="G25195" s="74"/>
      <c r="H25195" s="74"/>
      <c r="I25195" s="74"/>
      <c r="J25195" s="74"/>
      <c r="K25195" s="74"/>
      <c r="M25195" s="11"/>
    </row>
    <row r="25196" spans="7:13" ht="15" x14ac:dyDescent="0.25">
      <c r="G25196" s="74"/>
      <c r="H25196" s="74"/>
      <c r="I25196" s="74"/>
      <c r="J25196" s="74"/>
      <c r="K25196" s="74"/>
      <c r="M25196" s="11"/>
    </row>
    <row r="25197" spans="7:13" ht="15" x14ac:dyDescent="0.25">
      <c r="G25197" s="74"/>
      <c r="H25197" s="74"/>
      <c r="I25197" s="74"/>
      <c r="J25197" s="74"/>
      <c r="K25197" s="74"/>
      <c r="M25197" s="11"/>
    </row>
    <row r="25198" spans="7:13" ht="15" x14ac:dyDescent="0.25">
      <c r="G25198" s="74"/>
      <c r="H25198" s="74"/>
      <c r="I25198" s="74"/>
      <c r="J25198" s="74"/>
      <c r="K25198" s="74"/>
      <c r="M25198" s="11"/>
    </row>
    <row r="25199" spans="7:13" ht="15" x14ac:dyDescent="0.25">
      <c r="G25199" s="74"/>
      <c r="H25199" s="74"/>
      <c r="I25199" s="74"/>
      <c r="J25199" s="74"/>
      <c r="K25199" s="74"/>
      <c r="M25199" s="11"/>
    </row>
    <row r="25200" spans="7:13" ht="15" x14ac:dyDescent="0.25">
      <c r="G25200" s="74"/>
      <c r="H25200" s="74"/>
      <c r="I25200" s="74"/>
      <c r="J25200" s="74"/>
      <c r="K25200" s="74"/>
      <c r="M25200" s="11"/>
    </row>
    <row r="25201" spans="7:13" ht="15" x14ac:dyDescent="0.25">
      <c r="G25201" s="74"/>
      <c r="H25201" s="74"/>
      <c r="I25201" s="74"/>
      <c r="J25201" s="74"/>
      <c r="K25201" s="74"/>
      <c r="M25201" s="11"/>
    </row>
    <row r="25202" spans="7:13" ht="15" x14ac:dyDescent="0.25">
      <c r="G25202" s="74"/>
      <c r="H25202" s="74"/>
      <c r="I25202" s="74"/>
      <c r="J25202" s="74"/>
      <c r="K25202" s="74"/>
      <c r="M25202" s="11"/>
    </row>
    <row r="25203" spans="7:13" ht="15" x14ac:dyDescent="0.25">
      <c r="G25203" s="74"/>
      <c r="H25203" s="74"/>
      <c r="I25203" s="74"/>
      <c r="J25203" s="74"/>
      <c r="K25203" s="74"/>
      <c r="M25203" s="11"/>
    </row>
    <row r="25204" spans="7:13" ht="15" x14ac:dyDescent="0.25">
      <c r="G25204" s="74"/>
      <c r="H25204" s="74"/>
      <c r="I25204" s="74"/>
      <c r="J25204" s="74"/>
      <c r="K25204" s="74"/>
      <c r="M25204" s="11"/>
    </row>
    <row r="25205" spans="7:13" ht="15" x14ac:dyDescent="0.25">
      <c r="G25205" s="74"/>
      <c r="H25205" s="74"/>
      <c r="I25205" s="74"/>
      <c r="J25205" s="74"/>
      <c r="K25205" s="74"/>
      <c r="M25205" s="11"/>
    </row>
    <row r="25206" spans="7:13" ht="15" x14ac:dyDescent="0.25">
      <c r="G25206" s="74"/>
      <c r="H25206" s="74"/>
      <c r="I25206" s="74"/>
      <c r="J25206" s="74"/>
      <c r="K25206" s="74"/>
      <c r="M25206" s="11"/>
    </row>
    <row r="25207" spans="7:13" ht="15" x14ac:dyDescent="0.25">
      <c r="G25207" s="74"/>
      <c r="H25207" s="74"/>
      <c r="I25207" s="74"/>
      <c r="J25207" s="74"/>
      <c r="K25207" s="74"/>
      <c r="M25207" s="11"/>
    </row>
    <row r="25208" spans="7:13" ht="15" x14ac:dyDescent="0.25">
      <c r="G25208" s="74"/>
      <c r="H25208" s="74"/>
      <c r="I25208" s="74"/>
      <c r="J25208" s="74"/>
      <c r="K25208" s="74"/>
      <c r="M25208" s="11"/>
    </row>
    <row r="25209" spans="7:13" ht="15" x14ac:dyDescent="0.25">
      <c r="G25209" s="74"/>
      <c r="H25209" s="74"/>
      <c r="I25209" s="74"/>
      <c r="J25209" s="74"/>
      <c r="K25209" s="74"/>
      <c r="M25209" s="11"/>
    </row>
    <row r="25210" spans="7:13" ht="15" x14ac:dyDescent="0.25">
      <c r="G25210" s="74"/>
      <c r="H25210" s="74"/>
      <c r="I25210" s="74"/>
      <c r="J25210" s="74"/>
      <c r="K25210" s="74"/>
      <c r="M25210" s="11"/>
    </row>
    <row r="25211" spans="7:13" ht="15" x14ac:dyDescent="0.25">
      <c r="G25211" s="74"/>
      <c r="H25211" s="74"/>
      <c r="I25211" s="74"/>
      <c r="J25211" s="74"/>
      <c r="K25211" s="74"/>
      <c r="M25211" s="11"/>
    </row>
    <row r="25212" spans="7:13" ht="15" x14ac:dyDescent="0.25">
      <c r="G25212" s="74"/>
      <c r="H25212" s="74"/>
      <c r="I25212" s="74"/>
      <c r="J25212" s="74"/>
      <c r="K25212" s="74"/>
      <c r="M25212" s="11"/>
    </row>
    <row r="25213" spans="7:13" ht="15" x14ac:dyDescent="0.25">
      <c r="G25213" s="74"/>
      <c r="H25213" s="74"/>
      <c r="I25213" s="74"/>
      <c r="J25213" s="74"/>
      <c r="K25213" s="74"/>
      <c r="M25213" s="11"/>
    </row>
    <row r="25214" spans="7:13" ht="15" x14ac:dyDescent="0.25">
      <c r="G25214" s="74"/>
      <c r="H25214" s="74"/>
      <c r="I25214" s="74"/>
      <c r="J25214" s="74"/>
      <c r="K25214" s="74"/>
      <c r="M25214" s="11"/>
    </row>
    <row r="25215" spans="7:13" ht="15" x14ac:dyDescent="0.25">
      <c r="G25215" s="74"/>
      <c r="H25215" s="74"/>
      <c r="I25215" s="74"/>
      <c r="J25215" s="74"/>
      <c r="K25215" s="74"/>
      <c r="M25215" s="11"/>
    </row>
    <row r="25216" spans="7:13" ht="15" x14ac:dyDescent="0.25">
      <c r="G25216" s="74"/>
      <c r="H25216" s="74"/>
      <c r="I25216" s="74"/>
      <c r="J25216" s="74"/>
      <c r="K25216" s="74"/>
      <c r="M25216" s="11"/>
    </row>
    <row r="25217" spans="7:13" ht="15" x14ac:dyDescent="0.25">
      <c r="G25217" s="74"/>
      <c r="H25217" s="74"/>
      <c r="I25217" s="74"/>
      <c r="J25217" s="74"/>
      <c r="K25217" s="74"/>
      <c r="M25217" s="11"/>
    </row>
    <row r="25218" spans="7:13" ht="15" x14ac:dyDescent="0.25">
      <c r="G25218" s="74"/>
      <c r="H25218" s="74"/>
      <c r="I25218" s="74"/>
      <c r="J25218" s="74"/>
      <c r="K25218" s="74"/>
      <c r="M25218" s="11"/>
    </row>
    <row r="25219" spans="7:13" ht="15" x14ac:dyDescent="0.25">
      <c r="G25219" s="74"/>
      <c r="H25219" s="74"/>
      <c r="I25219" s="74"/>
      <c r="J25219" s="74"/>
      <c r="K25219" s="74"/>
      <c r="M25219" s="11"/>
    </row>
    <row r="25220" spans="7:13" ht="15" x14ac:dyDescent="0.25">
      <c r="G25220" s="74"/>
      <c r="H25220" s="74"/>
      <c r="I25220" s="74"/>
      <c r="J25220" s="74"/>
      <c r="K25220" s="74"/>
      <c r="M25220" s="11"/>
    </row>
    <row r="25221" spans="7:13" ht="15" x14ac:dyDescent="0.25">
      <c r="G25221" s="74"/>
      <c r="H25221" s="74"/>
      <c r="I25221" s="74"/>
      <c r="J25221" s="74"/>
      <c r="K25221" s="74"/>
      <c r="M25221" s="11"/>
    </row>
    <row r="25222" spans="7:13" ht="15" x14ac:dyDescent="0.25">
      <c r="G25222" s="74"/>
      <c r="H25222" s="74"/>
      <c r="I25222" s="74"/>
      <c r="J25222" s="74"/>
      <c r="K25222" s="74"/>
      <c r="M25222" s="11"/>
    </row>
    <row r="25223" spans="7:13" ht="15" x14ac:dyDescent="0.25">
      <c r="G25223" s="74"/>
      <c r="H25223" s="74"/>
      <c r="I25223" s="74"/>
      <c r="J25223" s="74"/>
      <c r="K25223" s="74"/>
      <c r="M25223" s="11"/>
    </row>
    <row r="25224" spans="7:13" ht="15" x14ac:dyDescent="0.25">
      <c r="G25224" s="74"/>
      <c r="H25224" s="74"/>
      <c r="I25224" s="74"/>
      <c r="J25224" s="74"/>
      <c r="K25224" s="74"/>
      <c r="M25224" s="11"/>
    </row>
    <row r="25225" spans="7:13" ht="15" x14ac:dyDescent="0.25">
      <c r="G25225" s="74"/>
      <c r="H25225" s="74"/>
      <c r="I25225" s="74"/>
      <c r="J25225" s="74"/>
      <c r="K25225" s="74"/>
      <c r="M25225" s="11"/>
    </row>
    <row r="25226" spans="7:13" ht="15" x14ac:dyDescent="0.25">
      <c r="G25226" s="74"/>
      <c r="H25226" s="74"/>
      <c r="I25226" s="74"/>
      <c r="J25226" s="74"/>
      <c r="K25226" s="74"/>
      <c r="M25226" s="11"/>
    </row>
    <row r="25227" spans="7:13" ht="15" x14ac:dyDescent="0.25">
      <c r="G25227" s="74"/>
      <c r="H25227" s="74"/>
      <c r="I25227" s="74"/>
      <c r="J25227" s="74"/>
      <c r="K25227" s="74"/>
      <c r="M25227" s="11"/>
    </row>
    <row r="25228" spans="7:13" ht="15" x14ac:dyDescent="0.25">
      <c r="G25228" s="74"/>
      <c r="H25228" s="74"/>
      <c r="I25228" s="74"/>
      <c r="J25228" s="74"/>
      <c r="K25228" s="74"/>
      <c r="M25228" s="11"/>
    </row>
    <row r="25229" spans="7:13" ht="15" x14ac:dyDescent="0.25">
      <c r="G25229" s="74"/>
      <c r="H25229" s="74"/>
      <c r="I25229" s="74"/>
      <c r="J25229" s="74"/>
      <c r="K25229" s="74"/>
      <c r="M25229" s="11"/>
    </row>
    <row r="25230" spans="7:13" ht="15" x14ac:dyDescent="0.25">
      <c r="G25230" s="74"/>
      <c r="H25230" s="74"/>
      <c r="I25230" s="74"/>
      <c r="J25230" s="74"/>
      <c r="K25230" s="74"/>
      <c r="M25230" s="11"/>
    </row>
    <row r="25231" spans="7:13" ht="15" x14ac:dyDescent="0.25">
      <c r="G25231" s="74"/>
      <c r="H25231" s="74"/>
      <c r="I25231" s="74"/>
      <c r="J25231" s="74"/>
      <c r="K25231" s="74"/>
      <c r="M25231" s="11"/>
    </row>
    <row r="25232" spans="7:13" ht="15" x14ac:dyDescent="0.25">
      <c r="G25232" s="74"/>
      <c r="H25232" s="74"/>
      <c r="I25232" s="74"/>
      <c r="J25232" s="74"/>
      <c r="K25232" s="74"/>
      <c r="M25232" s="11"/>
    </row>
    <row r="25233" spans="7:13" ht="15" x14ac:dyDescent="0.25">
      <c r="G25233" s="74"/>
      <c r="H25233" s="74"/>
      <c r="I25233" s="74"/>
      <c r="J25233" s="74"/>
      <c r="K25233" s="74"/>
      <c r="M25233" s="11"/>
    </row>
    <row r="25234" spans="7:13" ht="15" x14ac:dyDescent="0.25">
      <c r="G25234" s="74"/>
      <c r="H25234" s="74"/>
      <c r="I25234" s="74"/>
      <c r="J25234" s="74"/>
      <c r="K25234" s="74"/>
      <c r="M25234" s="11"/>
    </row>
    <row r="25235" spans="7:13" ht="15" x14ac:dyDescent="0.25">
      <c r="G25235" s="74"/>
      <c r="H25235" s="74"/>
      <c r="I25235" s="74"/>
      <c r="J25235" s="74"/>
      <c r="K25235" s="74"/>
      <c r="M25235" s="11"/>
    </row>
    <row r="25236" spans="7:13" ht="15" x14ac:dyDescent="0.25">
      <c r="G25236" s="74"/>
      <c r="H25236" s="74"/>
      <c r="I25236" s="74"/>
      <c r="J25236" s="74"/>
      <c r="K25236" s="74"/>
      <c r="M25236" s="11"/>
    </row>
    <row r="25237" spans="7:13" ht="15" x14ac:dyDescent="0.25">
      <c r="G25237" s="74"/>
      <c r="H25237" s="74"/>
      <c r="I25237" s="74"/>
      <c r="J25237" s="74"/>
      <c r="K25237" s="74"/>
      <c r="M25237" s="11"/>
    </row>
    <row r="25238" spans="7:13" ht="15" x14ac:dyDescent="0.25">
      <c r="G25238" s="74"/>
      <c r="H25238" s="74"/>
      <c r="I25238" s="74"/>
      <c r="J25238" s="74"/>
      <c r="K25238" s="74"/>
      <c r="M25238" s="11"/>
    </row>
    <row r="25239" spans="7:13" ht="15" x14ac:dyDescent="0.25">
      <c r="G25239" s="74"/>
      <c r="H25239" s="74"/>
      <c r="I25239" s="74"/>
      <c r="J25239" s="74"/>
      <c r="K25239" s="74"/>
      <c r="M25239" s="11"/>
    </row>
    <row r="25240" spans="7:13" ht="15" x14ac:dyDescent="0.25">
      <c r="G25240" s="74"/>
      <c r="H25240" s="74"/>
      <c r="I25240" s="74"/>
      <c r="J25240" s="74"/>
      <c r="K25240" s="74"/>
      <c r="M25240" s="11"/>
    </row>
    <row r="25241" spans="7:13" ht="15" x14ac:dyDescent="0.25">
      <c r="G25241" s="74"/>
      <c r="H25241" s="74"/>
      <c r="I25241" s="74"/>
      <c r="J25241" s="74"/>
      <c r="K25241" s="74"/>
      <c r="M25241" s="11"/>
    </row>
    <row r="25242" spans="7:13" ht="15" x14ac:dyDescent="0.25">
      <c r="G25242" s="74"/>
      <c r="H25242" s="74"/>
      <c r="I25242" s="74"/>
      <c r="J25242" s="74"/>
      <c r="K25242" s="74"/>
      <c r="M25242" s="11"/>
    </row>
    <row r="25243" spans="7:13" ht="15" x14ac:dyDescent="0.25">
      <c r="G25243" s="74"/>
      <c r="H25243" s="74"/>
      <c r="I25243" s="74"/>
      <c r="J25243" s="74"/>
      <c r="K25243" s="74"/>
      <c r="M25243" s="11"/>
    </row>
    <row r="25244" spans="7:13" ht="15" x14ac:dyDescent="0.25">
      <c r="G25244" s="74"/>
      <c r="H25244" s="74"/>
      <c r="I25244" s="74"/>
      <c r="J25244" s="74"/>
      <c r="K25244" s="74"/>
      <c r="M25244" s="11"/>
    </row>
    <row r="25245" spans="7:13" ht="15" x14ac:dyDescent="0.25">
      <c r="G25245" s="74"/>
      <c r="H25245" s="74"/>
      <c r="I25245" s="74"/>
      <c r="J25245" s="74"/>
      <c r="K25245" s="74"/>
      <c r="M25245" s="11"/>
    </row>
    <row r="25246" spans="7:13" ht="15" x14ac:dyDescent="0.25">
      <c r="G25246" s="74"/>
      <c r="H25246" s="74"/>
      <c r="I25246" s="74"/>
      <c r="J25246" s="74"/>
      <c r="K25246" s="74"/>
      <c r="M25246" s="11"/>
    </row>
    <row r="25247" spans="7:13" ht="15" x14ac:dyDescent="0.25">
      <c r="G25247" s="74"/>
      <c r="H25247" s="74"/>
      <c r="I25247" s="74"/>
      <c r="J25247" s="74"/>
      <c r="K25247" s="74"/>
      <c r="M25247" s="11"/>
    </row>
    <row r="25248" spans="7:13" ht="15" x14ac:dyDescent="0.25">
      <c r="G25248" s="74"/>
      <c r="H25248" s="74"/>
      <c r="I25248" s="74"/>
      <c r="J25248" s="74"/>
      <c r="K25248" s="74"/>
      <c r="M25248" s="11"/>
    </row>
    <row r="25249" spans="7:13" ht="15" x14ac:dyDescent="0.25">
      <c r="G25249" s="74"/>
      <c r="H25249" s="74"/>
      <c r="I25249" s="74"/>
      <c r="J25249" s="74"/>
      <c r="K25249" s="74"/>
      <c r="M25249" s="11"/>
    </row>
    <row r="25250" spans="7:13" ht="15" x14ac:dyDescent="0.25">
      <c r="G25250" s="74"/>
      <c r="H25250" s="74"/>
      <c r="I25250" s="74"/>
      <c r="J25250" s="74"/>
      <c r="K25250" s="74"/>
      <c r="M25250" s="11"/>
    </row>
    <row r="25251" spans="7:13" ht="15" x14ac:dyDescent="0.25">
      <c r="G25251" s="74"/>
      <c r="H25251" s="74"/>
      <c r="I25251" s="74"/>
      <c r="J25251" s="74"/>
      <c r="K25251" s="74"/>
      <c r="M25251" s="11"/>
    </row>
    <row r="25252" spans="7:13" ht="15" x14ac:dyDescent="0.25">
      <c r="G25252" s="74"/>
      <c r="H25252" s="74"/>
      <c r="I25252" s="74"/>
      <c r="J25252" s="74"/>
      <c r="K25252" s="74"/>
      <c r="M25252" s="11"/>
    </row>
    <row r="25253" spans="7:13" ht="15" x14ac:dyDescent="0.25">
      <c r="G25253" s="74"/>
      <c r="H25253" s="74"/>
      <c r="I25253" s="74"/>
      <c r="J25253" s="74"/>
      <c r="K25253" s="74"/>
      <c r="M25253" s="11"/>
    </row>
    <row r="25254" spans="7:13" ht="15" x14ac:dyDescent="0.25">
      <c r="G25254" s="74"/>
      <c r="H25254" s="74"/>
      <c r="I25254" s="74"/>
      <c r="J25254" s="74"/>
      <c r="K25254" s="74"/>
      <c r="M25254" s="11"/>
    </row>
    <row r="25255" spans="7:13" ht="15" x14ac:dyDescent="0.25">
      <c r="G25255" s="74"/>
      <c r="H25255" s="74"/>
      <c r="I25255" s="74"/>
      <c r="J25255" s="74"/>
      <c r="K25255" s="74"/>
      <c r="M25255" s="11"/>
    </row>
    <row r="25256" spans="7:13" ht="15" x14ac:dyDescent="0.25">
      <c r="G25256" s="74"/>
      <c r="H25256" s="74"/>
      <c r="I25256" s="74"/>
      <c r="J25256" s="74"/>
      <c r="K25256" s="74"/>
      <c r="M25256" s="11"/>
    </row>
    <row r="25257" spans="7:13" ht="15" x14ac:dyDescent="0.25">
      <c r="G25257" s="74"/>
      <c r="H25257" s="74"/>
      <c r="I25257" s="74"/>
      <c r="J25257" s="74"/>
      <c r="K25257" s="74"/>
      <c r="M25257" s="11"/>
    </row>
    <row r="25258" spans="7:13" ht="15" x14ac:dyDescent="0.25">
      <c r="G25258" s="74"/>
      <c r="H25258" s="74"/>
      <c r="I25258" s="74"/>
      <c r="J25258" s="74"/>
      <c r="K25258" s="74"/>
      <c r="M25258" s="11"/>
    </row>
    <row r="25259" spans="7:13" ht="15" x14ac:dyDescent="0.25">
      <c r="G25259" s="74"/>
      <c r="H25259" s="74"/>
      <c r="I25259" s="74"/>
      <c r="J25259" s="74"/>
      <c r="K25259" s="74"/>
      <c r="M25259" s="11"/>
    </row>
    <row r="25260" spans="7:13" ht="15" x14ac:dyDescent="0.25">
      <c r="G25260" s="74"/>
      <c r="H25260" s="74"/>
      <c r="I25260" s="74"/>
      <c r="J25260" s="74"/>
      <c r="K25260" s="74"/>
      <c r="M25260" s="11"/>
    </row>
    <row r="25261" spans="7:13" ht="15" x14ac:dyDescent="0.25">
      <c r="G25261" s="74"/>
      <c r="H25261" s="74"/>
      <c r="I25261" s="74"/>
      <c r="J25261" s="74"/>
      <c r="K25261" s="74"/>
      <c r="M25261" s="11"/>
    </row>
    <row r="25262" spans="7:13" ht="15" x14ac:dyDescent="0.25">
      <c r="G25262" s="74"/>
      <c r="H25262" s="74"/>
      <c r="I25262" s="74"/>
      <c r="J25262" s="74"/>
      <c r="K25262" s="74"/>
      <c r="M25262" s="11"/>
    </row>
    <row r="25263" spans="7:13" ht="15" x14ac:dyDescent="0.25">
      <c r="G25263" s="74"/>
      <c r="H25263" s="74"/>
      <c r="I25263" s="74"/>
      <c r="J25263" s="74"/>
      <c r="K25263" s="74"/>
      <c r="M25263" s="11"/>
    </row>
    <row r="25264" spans="7:13" ht="15" x14ac:dyDescent="0.25">
      <c r="G25264" s="74"/>
      <c r="H25264" s="74"/>
      <c r="I25264" s="74"/>
      <c r="J25264" s="74"/>
      <c r="K25264" s="74"/>
      <c r="M25264" s="11"/>
    </row>
    <row r="25265" spans="7:13" ht="15" x14ac:dyDescent="0.25">
      <c r="G25265" s="74"/>
      <c r="H25265" s="74"/>
      <c r="I25265" s="74"/>
      <c r="J25265" s="74"/>
      <c r="K25265" s="74"/>
      <c r="M25265" s="11"/>
    </row>
    <row r="25266" spans="7:13" ht="15" x14ac:dyDescent="0.25">
      <c r="G25266" s="74"/>
      <c r="H25266" s="74"/>
      <c r="I25266" s="74"/>
      <c r="J25266" s="74"/>
      <c r="K25266" s="74"/>
      <c r="M25266" s="11"/>
    </row>
    <row r="25267" spans="7:13" ht="15" x14ac:dyDescent="0.25">
      <c r="G25267" s="74"/>
      <c r="H25267" s="74"/>
      <c r="I25267" s="74"/>
      <c r="J25267" s="74"/>
      <c r="K25267" s="74"/>
      <c r="M25267" s="11"/>
    </row>
    <row r="25268" spans="7:13" ht="15" x14ac:dyDescent="0.25">
      <c r="G25268" s="74"/>
      <c r="H25268" s="74"/>
      <c r="I25268" s="74"/>
      <c r="J25268" s="74"/>
      <c r="K25268" s="74"/>
      <c r="M25268" s="11"/>
    </row>
    <row r="25269" spans="7:13" ht="15" x14ac:dyDescent="0.25">
      <c r="G25269" s="74"/>
      <c r="H25269" s="74"/>
      <c r="I25269" s="74"/>
      <c r="J25269" s="74"/>
      <c r="K25269" s="74"/>
      <c r="M25269" s="11"/>
    </row>
    <row r="25270" spans="7:13" ht="15" x14ac:dyDescent="0.25">
      <c r="G25270" s="74"/>
      <c r="H25270" s="74"/>
      <c r="I25270" s="74"/>
      <c r="J25270" s="74"/>
      <c r="K25270" s="74"/>
      <c r="M25270" s="11"/>
    </row>
    <row r="25271" spans="7:13" ht="15" x14ac:dyDescent="0.25">
      <c r="G25271" s="74"/>
      <c r="H25271" s="74"/>
      <c r="I25271" s="74"/>
      <c r="J25271" s="74"/>
      <c r="K25271" s="74"/>
      <c r="M25271" s="11"/>
    </row>
    <row r="25272" spans="7:13" ht="15" x14ac:dyDescent="0.25">
      <c r="G25272" s="74"/>
      <c r="H25272" s="74"/>
      <c r="I25272" s="74"/>
      <c r="J25272" s="74"/>
      <c r="K25272" s="74"/>
      <c r="M25272" s="11"/>
    </row>
    <row r="25273" spans="7:13" ht="15" x14ac:dyDescent="0.25">
      <c r="G25273" s="74"/>
      <c r="H25273" s="74"/>
      <c r="I25273" s="74"/>
      <c r="J25273" s="74"/>
      <c r="K25273" s="74"/>
      <c r="M25273" s="11"/>
    </row>
    <row r="25274" spans="7:13" ht="15" x14ac:dyDescent="0.25">
      <c r="G25274" s="74"/>
      <c r="H25274" s="74"/>
      <c r="I25274" s="74"/>
      <c r="J25274" s="74"/>
      <c r="K25274" s="74"/>
      <c r="M25274" s="11"/>
    </row>
    <row r="25275" spans="7:13" ht="15" x14ac:dyDescent="0.25">
      <c r="G25275" s="74"/>
      <c r="H25275" s="74"/>
      <c r="I25275" s="74"/>
      <c r="J25275" s="74"/>
      <c r="K25275" s="74"/>
      <c r="M25275" s="11"/>
    </row>
    <row r="25276" spans="7:13" ht="15" x14ac:dyDescent="0.25">
      <c r="G25276" s="74"/>
      <c r="H25276" s="74"/>
      <c r="I25276" s="74"/>
      <c r="J25276" s="74"/>
      <c r="K25276" s="74"/>
      <c r="M25276" s="11"/>
    </row>
    <row r="25277" spans="7:13" ht="15" x14ac:dyDescent="0.25">
      <c r="G25277" s="74"/>
      <c r="H25277" s="74"/>
      <c r="I25277" s="74"/>
      <c r="J25277" s="74"/>
      <c r="K25277" s="74"/>
      <c r="M25277" s="11"/>
    </row>
    <row r="25278" spans="7:13" ht="15" x14ac:dyDescent="0.25">
      <c r="G25278" s="74"/>
      <c r="H25278" s="74"/>
      <c r="I25278" s="74"/>
      <c r="J25278" s="74"/>
      <c r="K25278" s="74"/>
      <c r="M25278" s="11"/>
    </row>
    <row r="25279" spans="7:13" ht="15" x14ac:dyDescent="0.25">
      <c r="G25279" s="74"/>
      <c r="H25279" s="74"/>
      <c r="I25279" s="74"/>
      <c r="J25279" s="74"/>
      <c r="K25279" s="74"/>
      <c r="M25279" s="11"/>
    </row>
    <row r="25280" spans="7:13" ht="15" x14ac:dyDescent="0.25">
      <c r="G25280" s="74"/>
      <c r="H25280" s="74"/>
      <c r="I25280" s="74"/>
      <c r="J25280" s="74"/>
      <c r="K25280" s="74"/>
      <c r="M25280" s="11"/>
    </row>
    <row r="25281" spans="7:13" ht="15" x14ac:dyDescent="0.25">
      <c r="G25281" s="74"/>
      <c r="H25281" s="74"/>
      <c r="I25281" s="74"/>
      <c r="J25281" s="74"/>
      <c r="K25281" s="74"/>
      <c r="M25281" s="11"/>
    </row>
    <row r="25282" spans="7:13" ht="15" x14ac:dyDescent="0.25">
      <c r="G25282" s="74"/>
      <c r="H25282" s="74"/>
      <c r="I25282" s="74"/>
      <c r="J25282" s="74"/>
      <c r="K25282" s="74"/>
      <c r="M25282" s="11"/>
    </row>
    <row r="25283" spans="7:13" ht="15" x14ac:dyDescent="0.25">
      <c r="G25283" s="74"/>
      <c r="H25283" s="74"/>
      <c r="I25283" s="74"/>
      <c r="J25283" s="74"/>
      <c r="K25283" s="74"/>
      <c r="M25283" s="11"/>
    </row>
    <row r="25284" spans="7:13" ht="15" x14ac:dyDescent="0.25">
      <c r="G25284" s="74"/>
      <c r="H25284" s="74"/>
      <c r="I25284" s="74"/>
      <c r="J25284" s="74"/>
      <c r="K25284" s="74"/>
      <c r="M25284" s="11"/>
    </row>
    <row r="25285" spans="7:13" ht="15" x14ac:dyDescent="0.25">
      <c r="G25285" s="74"/>
      <c r="H25285" s="74"/>
      <c r="I25285" s="74"/>
      <c r="J25285" s="74"/>
      <c r="K25285" s="74"/>
      <c r="M25285" s="11"/>
    </row>
    <row r="25286" spans="7:13" ht="15" x14ac:dyDescent="0.25">
      <c r="G25286" s="74"/>
      <c r="H25286" s="74"/>
      <c r="I25286" s="74"/>
      <c r="J25286" s="74"/>
      <c r="K25286" s="74"/>
      <c r="M25286" s="11"/>
    </row>
    <row r="25287" spans="7:13" ht="15" x14ac:dyDescent="0.25">
      <c r="G25287" s="74"/>
      <c r="H25287" s="74"/>
      <c r="I25287" s="74"/>
      <c r="J25287" s="74"/>
      <c r="K25287" s="74"/>
      <c r="M25287" s="11"/>
    </row>
    <row r="25288" spans="7:13" ht="15" x14ac:dyDescent="0.25">
      <c r="G25288" s="74"/>
      <c r="H25288" s="74"/>
      <c r="I25288" s="74"/>
      <c r="J25288" s="74"/>
      <c r="K25288" s="74"/>
      <c r="M25288" s="11"/>
    </row>
    <row r="25289" spans="7:13" ht="15" x14ac:dyDescent="0.25">
      <c r="G25289" s="74"/>
      <c r="H25289" s="74"/>
      <c r="I25289" s="74"/>
      <c r="J25289" s="74"/>
      <c r="K25289" s="74"/>
      <c r="M25289" s="11"/>
    </row>
    <row r="25290" spans="7:13" ht="15" x14ac:dyDescent="0.25">
      <c r="G25290" s="74"/>
      <c r="H25290" s="74"/>
      <c r="I25290" s="74"/>
      <c r="J25290" s="74"/>
      <c r="K25290" s="74"/>
      <c r="M25290" s="11"/>
    </row>
    <row r="25291" spans="7:13" ht="15" x14ac:dyDescent="0.25">
      <c r="G25291" s="74"/>
      <c r="H25291" s="74"/>
      <c r="I25291" s="74"/>
      <c r="J25291" s="74"/>
      <c r="K25291" s="74"/>
      <c r="M25291" s="11"/>
    </row>
    <row r="25292" spans="7:13" ht="15" x14ac:dyDescent="0.25">
      <c r="G25292" s="74"/>
      <c r="H25292" s="74"/>
      <c r="I25292" s="74"/>
      <c r="J25292" s="74"/>
      <c r="K25292" s="74"/>
      <c r="M25292" s="11"/>
    </row>
    <row r="25293" spans="7:13" ht="15" x14ac:dyDescent="0.25">
      <c r="G25293" s="74"/>
      <c r="H25293" s="74"/>
      <c r="I25293" s="74"/>
      <c r="J25293" s="74"/>
      <c r="K25293" s="74"/>
      <c r="M25293" s="11"/>
    </row>
    <row r="25294" spans="7:13" ht="15" x14ac:dyDescent="0.25">
      <c r="G25294" s="74"/>
      <c r="H25294" s="74"/>
      <c r="I25294" s="74"/>
      <c r="J25294" s="74"/>
      <c r="K25294" s="74"/>
      <c r="M25294" s="11"/>
    </row>
    <row r="25295" spans="7:13" ht="15" x14ac:dyDescent="0.25">
      <c r="G25295" s="74"/>
      <c r="H25295" s="74"/>
      <c r="I25295" s="74"/>
      <c r="J25295" s="74"/>
      <c r="K25295" s="74"/>
      <c r="M25295" s="11"/>
    </row>
    <row r="25296" spans="7:13" ht="15" x14ac:dyDescent="0.25">
      <c r="G25296" s="74"/>
      <c r="H25296" s="74"/>
      <c r="I25296" s="74"/>
      <c r="J25296" s="74"/>
      <c r="K25296" s="74"/>
      <c r="M25296" s="11"/>
    </row>
    <row r="25297" spans="7:13" ht="15" x14ac:dyDescent="0.25">
      <c r="G25297" s="74"/>
      <c r="H25297" s="74"/>
      <c r="I25297" s="74"/>
      <c r="J25297" s="74"/>
      <c r="K25297" s="74"/>
      <c r="M25297" s="11"/>
    </row>
    <row r="25298" spans="7:13" ht="15" x14ac:dyDescent="0.25">
      <c r="G25298" s="74"/>
      <c r="H25298" s="74"/>
      <c r="I25298" s="74"/>
      <c r="J25298" s="74"/>
      <c r="K25298" s="74"/>
      <c r="M25298" s="11"/>
    </row>
    <row r="25299" spans="7:13" ht="15" x14ac:dyDescent="0.25">
      <c r="G25299" s="74"/>
      <c r="H25299" s="74"/>
      <c r="I25299" s="74"/>
      <c r="J25299" s="74"/>
      <c r="K25299" s="74"/>
      <c r="M25299" s="11"/>
    </row>
    <row r="25300" spans="7:13" ht="15" x14ac:dyDescent="0.25">
      <c r="G25300" s="74"/>
      <c r="H25300" s="74"/>
      <c r="I25300" s="74"/>
      <c r="J25300" s="74"/>
      <c r="K25300" s="74"/>
      <c r="M25300" s="11"/>
    </row>
    <row r="25301" spans="7:13" ht="15" x14ac:dyDescent="0.25">
      <c r="G25301" s="74"/>
      <c r="H25301" s="74"/>
      <c r="I25301" s="74"/>
      <c r="J25301" s="74"/>
      <c r="K25301" s="74"/>
      <c r="M25301" s="11"/>
    </row>
    <row r="25302" spans="7:13" ht="15" x14ac:dyDescent="0.25">
      <c r="G25302" s="74"/>
      <c r="H25302" s="74"/>
      <c r="I25302" s="74"/>
      <c r="J25302" s="74"/>
      <c r="K25302" s="74"/>
      <c r="M25302" s="11"/>
    </row>
    <row r="25303" spans="7:13" ht="15" x14ac:dyDescent="0.25">
      <c r="G25303" s="74"/>
      <c r="H25303" s="74"/>
      <c r="I25303" s="74"/>
      <c r="J25303" s="74"/>
      <c r="K25303" s="74"/>
      <c r="M25303" s="11"/>
    </row>
    <row r="25304" spans="7:13" ht="15" x14ac:dyDescent="0.25">
      <c r="G25304" s="74"/>
      <c r="H25304" s="74"/>
      <c r="I25304" s="74"/>
      <c r="J25304" s="74"/>
      <c r="K25304" s="74"/>
      <c r="M25304" s="11"/>
    </row>
    <row r="25305" spans="7:13" ht="15" x14ac:dyDescent="0.25">
      <c r="G25305" s="74"/>
      <c r="H25305" s="74"/>
      <c r="I25305" s="74"/>
      <c r="J25305" s="74"/>
      <c r="K25305" s="74"/>
      <c r="M25305" s="11"/>
    </row>
    <row r="25306" spans="7:13" ht="15" x14ac:dyDescent="0.25">
      <c r="G25306" s="74"/>
      <c r="H25306" s="74"/>
      <c r="I25306" s="74"/>
      <c r="J25306" s="74"/>
      <c r="K25306" s="74"/>
      <c r="M25306" s="11"/>
    </row>
    <row r="25307" spans="7:13" ht="15" x14ac:dyDescent="0.25">
      <c r="G25307" s="74"/>
      <c r="H25307" s="74"/>
      <c r="I25307" s="74"/>
      <c r="J25307" s="74"/>
      <c r="K25307" s="74"/>
      <c r="M25307" s="11"/>
    </row>
    <row r="25308" spans="7:13" ht="15" x14ac:dyDescent="0.25">
      <c r="G25308" s="74"/>
      <c r="H25308" s="74"/>
      <c r="I25308" s="74"/>
      <c r="J25308" s="74"/>
      <c r="K25308" s="74"/>
      <c r="M25308" s="11"/>
    </row>
    <row r="25309" spans="7:13" ht="15" x14ac:dyDescent="0.25">
      <c r="G25309" s="74"/>
      <c r="H25309" s="74"/>
      <c r="I25309" s="74"/>
      <c r="J25309" s="74"/>
      <c r="K25309" s="74"/>
      <c r="M25309" s="11"/>
    </row>
    <row r="25310" spans="7:13" ht="15" x14ac:dyDescent="0.25">
      <c r="G25310" s="74"/>
      <c r="H25310" s="74"/>
      <c r="I25310" s="74"/>
      <c r="J25310" s="74"/>
      <c r="K25310" s="74"/>
      <c r="M25310" s="11"/>
    </row>
    <row r="25311" spans="7:13" ht="15" x14ac:dyDescent="0.25">
      <c r="G25311" s="74"/>
      <c r="H25311" s="74"/>
      <c r="I25311" s="74"/>
      <c r="J25311" s="74"/>
      <c r="K25311" s="74"/>
      <c r="M25311" s="11"/>
    </row>
    <row r="25312" spans="7:13" ht="15" x14ac:dyDescent="0.25">
      <c r="G25312" s="74"/>
      <c r="H25312" s="74"/>
      <c r="I25312" s="74"/>
      <c r="J25312" s="74"/>
      <c r="K25312" s="74"/>
      <c r="M25312" s="11"/>
    </row>
    <row r="25313" spans="7:13" ht="15" x14ac:dyDescent="0.25">
      <c r="G25313" s="74"/>
      <c r="H25313" s="74"/>
      <c r="I25313" s="74"/>
      <c r="J25313" s="74"/>
      <c r="K25313" s="74"/>
      <c r="M25313" s="11"/>
    </row>
    <row r="25314" spans="7:13" ht="15" x14ac:dyDescent="0.25">
      <c r="G25314" s="74"/>
      <c r="H25314" s="74"/>
      <c r="I25314" s="74"/>
      <c r="J25314" s="74"/>
      <c r="K25314" s="74"/>
      <c r="M25314" s="11"/>
    </row>
    <row r="25315" spans="7:13" ht="15" x14ac:dyDescent="0.25">
      <c r="G25315" s="74"/>
      <c r="H25315" s="74"/>
      <c r="I25315" s="74"/>
      <c r="J25315" s="74"/>
      <c r="K25315" s="74"/>
      <c r="M25315" s="11"/>
    </row>
    <row r="25316" spans="7:13" ht="15" x14ac:dyDescent="0.25">
      <c r="G25316" s="74"/>
      <c r="H25316" s="74"/>
      <c r="I25316" s="74"/>
      <c r="J25316" s="74"/>
      <c r="K25316" s="74"/>
      <c r="M25316" s="11"/>
    </row>
    <row r="25317" spans="7:13" ht="15" x14ac:dyDescent="0.25">
      <c r="G25317" s="74"/>
      <c r="H25317" s="74"/>
      <c r="I25317" s="74"/>
      <c r="J25317" s="74"/>
      <c r="K25317" s="74"/>
      <c r="M25317" s="11"/>
    </row>
    <row r="25318" spans="7:13" ht="15" x14ac:dyDescent="0.25">
      <c r="G25318" s="74"/>
      <c r="H25318" s="74"/>
      <c r="I25318" s="74"/>
      <c r="J25318" s="74"/>
      <c r="K25318" s="74"/>
      <c r="M25318" s="11"/>
    </row>
    <row r="25319" spans="7:13" ht="15" x14ac:dyDescent="0.25">
      <c r="G25319" s="74"/>
      <c r="H25319" s="74"/>
      <c r="I25319" s="74"/>
      <c r="J25319" s="74"/>
      <c r="K25319" s="74"/>
      <c r="M25319" s="11"/>
    </row>
    <row r="25320" spans="7:13" ht="15" x14ac:dyDescent="0.25">
      <c r="G25320" s="74"/>
      <c r="H25320" s="74"/>
      <c r="I25320" s="74"/>
      <c r="J25320" s="74"/>
      <c r="K25320" s="74"/>
      <c r="M25320" s="11"/>
    </row>
    <row r="25321" spans="7:13" ht="15" x14ac:dyDescent="0.25">
      <c r="G25321" s="74"/>
      <c r="H25321" s="74"/>
      <c r="I25321" s="74"/>
      <c r="J25321" s="74"/>
      <c r="K25321" s="74"/>
      <c r="M25321" s="11"/>
    </row>
    <row r="25322" spans="7:13" ht="15" x14ac:dyDescent="0.25">
      <c r="G25322" s="74"/>
      <c r="H25322" s="74"/>
      <c r="I25322" s="74"/>
      <c r="J25322" s="74"/>
      <c r="K25322" s="74"/>
      <c r="M25322" s="11"/>
    </row>
    <row r="25323" spans="7:13" ht="15" x14ac:dyDescent="0.25">
      <c r="G25323" s="74"/>
      <c r="H25323" s="74"/>
      <c r="I25323" s="74"/>
      <c r="J25323" s="74"/>
      <c r="K25323" s="74"/>
      <c r="M25323" s="11"/>
    </row>
    <row r="25324" spans="7:13" ht="15" x14ac:dyDescent="0.25">
      <c r="G25324" s="74"/>
      <c r="H25324" s="74"/>
      <c r="I25324" s="74"/>
      <c r="J25324" s="74"/>
      <c r="K25324" s="74"/>
      <c r="M25324" s="11"/>
    </row>
    <row r="25325" spans="7:13" ht="15" x14ac:dyDescent="0.25">
      <c r="G25325" s="74"/>
      <c r="H25325" s="74"/>
      <c r="I25325" s="74"/>
      <c r="J25325" s="74"/>
      <c r="K25325" s="74"/>
      <c r="M25325" s="11"/>
    </row>
    <row r="25326" spans="7:13" ht="15" x14ac:dyDescent="0.25">
      <c r="G25326" s="74"/>
      <c r="H25326" s="74"/>
      <c r="I25326" s="74"/>
      <c r="J25326" s="74"/>
      <c r="K25326" s="74"/>
      <c r="M25326" s="11"/>
    </row>
    <row r="25327" spans="7:13" ht="15" x14ac:dyDescent="0.25">
      <c r="G25327" s="74"/>
      <c r="H25327" s="74"/>
      <c r="I25327" s="74"/>
      <c r="J25327" s="74"/>
      <c r="K25327" s="74"/>
      <c r="M25327" s="11"/>
    </row>
    <row r="25328" spans="7:13" ht="15" x14ac:dyDescent="0.25">
      <c r="G25328" s="74"/>
      <c r="H25328" s="74"/>
      <c r="I25328" s="74"/>
      <c r="J25328" s="74"/>
      <c r="K25328" s="74"/>
      <c r="M25328" s="11"/>
    </row>
    <row r="25329" spans="7:13" ht="15" x14ac:dyDescent="0.25">
      <c r="G25329" s="74"/>
      <c r="H25329" s="74"/>
      <c r="I25329" s="74"/>
      <c r="J25329" s="74"/>
      <c r="K25329" s="74"/>
      <c r="M25329" s="11"/>
    </row>
    <row r="25330" spans="7:13" ht="15" x14ac:dyDescent="0.25">
      <c r="G25330" s="74"/>
      <c r="H25330" s="74"/>
      <c r="I25330" s="74"/>
      <c r="J25330" s="74"/>
      <c r="K25330" s="74"/>
      <c r="M25330" s="11"/>
    </row>
    <row r="25331" spans="7:13" ht="15" x14ac:dyDescent="0.25">
      <c r="G25331" s="74"/>
      <c r="H25331" s="74"/>
      <c r="I25331" s="74"/>
      <c r="J25331" s="74"/>
      <c r="K25331" s="74"/>
      <c r="M25331" s="11"/>
    </row>
    <row r="25332" spans="7:13" ht="15" x14ac:dyDescent="0.25">
      <c r="G25332" s="74"/>
      <c r="H25332" s="74"/>
      <c r="I25332" s="74"/>
      <c r="J25332" s="74"/>
      <c r="K25332" s="74"/>
      <c r="M25332" s="11"/>
    </row>
    <row r="25333" spans="7:13" ht="15" x14ac:dyDescent="0.25">
      <c r="G25333" s="74"/>
      <c r="H25333" s="74"/>
      <c r="I25333" s="74"/>
      <c r="J25333" s="74"/>
      <c r="K25333" s="74"/>
      <c r="M25333" s="11"/>
    </row>
    <row r="25334" spans="7:13" ht="15" x14ac:dyDescent="0.25">
      <c r="G25334" s="74"/>
      <c r="H25334" s="74"/>
      <c r="I25334" s="74"/>
      <c r="J25334" s="74"/>
      <c r="K25334" s="74"/>
      <c r="M25334" s="11"/>
    </row>
    <row r="25335" spans="7:13" ht="15" x14ac:dyDescent="0.25">
      <c r="G25335" s="74"/>
      <c r="H25335" s="74"/>
      <c r="I25335" s="74"/>
      <c r="J25335" s="74"/>
      <c r="K25335" s="74"/>
      <c r="M25335" s="11"/>
    </row>
    <row r="25336" spans="7:13" ht="15" x14ac:dyDescent="0.25">
      <c r="G25336" s="74"/>
      <c r="H25336" s="74"/>
      <c r="I25336" s="74"/>
      <c r="J25336" s="74"/>
      <c r="K25336" s="74"/>
      <c r="M25336" s="11"/>
    </row>
    <row r="25337" spans="7:13" ht="15" x14ac:dyDescent="0.25">
      <c r="G25337" s="74"/>
      <c r="H25337" s="74"/>
      <c r="I25337" s="74"/>
      <c r="J25337" s="74"/>
      <c r="K25337" s="74"/>
      <c r="M25337" s="11"/>
    </row>
    <row r="25338" spans="7:13" ht="15" x14ac:dyDescent="0.25">
      <c r="G25338" s="74"/>
      <c r="H25338" s="74"/>
      <c r="I25338" s="74"/>
      <c r="J25338" s="74"/>
      <c r="K25338" s="74"/>
      <c r="M25338" s="11"/>
    </row>
    <row r="25339" spans="7:13" ht="15" x14ac:dyDescent="0.25">
      <c r="G25339" s="74"/>
      <c r="H25339" s="74"/>
      <c r="I25339" s="74"/>
      <c r="J25339" s="74"/>
      <c r="K25339" s="74"/>
      <c r="M25339" s="11"/>
    </row>
    <row r="25340" spans="7:13" ht="15" x14ac:dyDescent="0.25">
      <c r="G25340" s="74"/>
      <c r="H25340" s="74"/>
      <c r="I25340" s="74"/>
      <c r="J25340" s="74"/>
      <c r="K25340" s="74"/>
      <c r="M25340" s="11"/>
    </row>
    <row r="25341" spans="7:13" ht="15" x14ac:dyDescent="0.25">
      <c r="G25341" s="74"/>
      <c r="H25341" s="74"/>
      <c r="I25341" s="74"/>
      <c r="J25341" s="74"/>
      <c r="K25341" s="74"/>
      <c r="M25341" s="11"/>
    </row>
    <row r="25342" spans="7:13" ht="15" x14ac:dyDescent="0.25">
      <c r="G25342" s="74"/>
      <c r="H25342" s="74"/>
      <c r="I25342" s="74"/>
      <c r="J25342" s="74"/>
      <c r="K25342" s="74"/>
      <c r="M25342" s="11"/>
    </row>
    <row r="25343" spans="7:13" ht="15" x14ac:dyDescent="0.25">
      <c r="G25343" s="74"/>
      <c r="H25343" s="74"/>
      <c r="I25343" s="74"/>
      <c r="J25343" s="74"/>
      <c r="K25343" s="74"/>
      <c r="M25343" s="11"/>
    </row>
    <row r="25344" spans="7:13" ht="15" x14ac:dyDescent="0.25">
      <c r="G25344" s="74"/>
      <c r="H25344" s="74"/>
      <c r="I25344" s="74"/>
      <c r="J25344" s="74"/>
      <c r="K25344" s="74"/>
      <c r="M25344" s="11"/>
    </row>
    <row r="25345" spans="7:13" ht="15" x14ac:dyDescent="0.25">
      <c r="G25345" s="74"/>
      <c r="H25345" s="74"/>
      <c r="I25345" s="74"/>
      <c r="J25345" s="74"/>
      <c r="K25345" s="74"/>
      <c r="M25345" s="11"/>
    </row>
    <row r="25346" spans="7:13" ht="15" x14ac:dyDescent="0.25">
      <c r="G25346" s="74"/>
      <c r="H25346" s="74"/>
      <c r="I25346" s="74"/>
      <c r="J25346" s="74"/>
      <c r="K25346" s="74"/>
      <c r="M25346" s="11"/>
    </row>
    <row r="25347" spans="7:13" ht="15" x14ac:dyDescent="0.25">
      <c r="G25347" s="74"/>
      <c r="H25347" s="74"/>
      <c r="I25347" s="74"/>
      <c r="J25347" s="74"/>
      <c r="K25347" s="74"/>
      <c r="M25347" s="11"/>
    </row>
    <row r="25348" spans="7:13" ht="15" x14ac:dyDescent="0.25">
      <c r="G25348" s="74"/>
      <c r="H25348" s="74"/>
      <c r="I25348" s="74"/>
      <c r="J25348" s="74"/>
      <c r="K25348" s="74"/>
      <c r="M25348" s="11"/>
    </row>
    <row r="25349" spans="7:13" ht="15" x14ac:dyDescent="0.25">
      <c r="G25349" s="74"/>
      <c r="H25349" s="74"/>
      <c r="I25349" s="74"/>
      <c r="J25349" s="74"/>
      <c r="K25349" s="74"/>
      <c r="M25349" s="11"/>
    </row>
    <row r="25350" spans="7:13" ht="15" x14ac:dyDescent="0.25">
      <c r="G25350" s="74"/>
      <c r="H25350" s="74"/>
      <c r="I25350" s="74"/>
      <c r="J25350" s="74"/>
      <c r="K25350" s="74"/>
      <c r="M25350" s="11"/>
    </row>
    <row r="25351" spans="7:13" ht="15" x14ac:dyDescent="0.25">
      <c r="G25351" s="74"/>
      <c r="H25351" s="74"/>
      <c r="I25351" s="74"/>
      <c r="J25351" s="74"/>
      <c r="K25351" s="74"/>
      <c r="M25351" s="11"/>
    </row>
    <row r="25352" spans="7:13" ht="15" x14ac:dyDescent="0.25">
      <c r="G25352" s="74"/>
      <c r="H25352" s="74"/>
      <c r="I25352" s="74"/>
      <c r="J25352" s="74"/>
      <c r="K25352" s="74"/>
      <c r="M25352" s="11"/>
    </row>
    <row r="25353" spans="7:13" ht="15" x14ac:dyDescent="0.25">
      <c r="G25353" s="74"/>
      <c r="H25353" s="74"/>
      <c r="I25353" s="74"/>
      <c r="J25353" s="74"/>
      <c r="K25353" s="74"/>
      <c r="M25353" s="11"/>
    </row>
    <row r="25354" spans="7:13" ht="15" x14ac:dyDescent="0.25">
      <c r="G25354" s="74"/>
      <c r="H25354" s="74"/>
      <c r="I25354" s="74"/>
      <c r="J25354" s="74"/>
      <c r="K25354" s="74"/>
      <c r="M25354" s="11"/>
    </row>
    <row r="25355" spans="7:13" ht="15" x14ac:dyDescent="0.25">
      <c r="G25355" s="74"/>
      <c r="H25355" s="74"/>
      <c r="I25355" s="74"/>
      <c r="J25355" s="74"/>
      <c r="K25355" s="74"/>
      <c r="M25355" s="11"/>
    </row>
    <row r="25356" spans="7:13" ht="15" x14ac:dyDescent="0.25">
      <c r="G25356" s="74"/>
      <c r="H25356" s="74"/>
      <c r="I25356" s="74"/>
      <c r="J25356" s="74"/>
      <c r="K25356" s="74"/>
      <c r="M25356" s="11"/>
    </row>
    <row r="25357" spans="7:13" ht="15" x14ac:dyDescent="0.25">
      <c r="G25357" s="74"/>
      <c r="H25357" s="74"/>
      <c r="I25357" s="74"/>
      <c r="J25357" s="74"/>
      <c r="K25357" s="74"/>
      <c r="M25357" s="11"/>
    </row>
    <row r="25358" spans="7:13" ht="15" x14ac:dyDescent="0.25">
      <c r="G25358" s="74"/>
      <c r="H25358" s="74"/>
      <c r="I25358" s="74"/>
      <c r="J25358" s="74"/>
      <c r="K25358" s="74"/>
      <c r="M25358" s="11"/>
    </row>
    <row r="25359" spans="7:13" ht="15" x14ac:dyDescent="0.25">
      <c r="G25359" s="74"/>
      <c r="H25359" s="74"/>
      <c r="I25359" s="74"/>
      <c r="J25359" s="74"/>
      <c r="K25359" s="74"/>
      <c r="M25359" s="11"/>
    </row>
    <row r="25360" spans="7:13" ht="15" x14ac:dyDescent="0.25">
      <c r="G25360" s="74"/>
      <c r="H25360" s="74"/>
      <c r="I25360" s="74"/>
      <c r="J25360" s="74"/>
      <c r="K25360" s="74"/>
      <c r="M25360" s="11"/>
    </row>
    <row r="25361" spans="7:13" ht="15" x14ac:dyDescent="0.25">
      <c r="G25361" s="74"/>
      <c r="H25361" s="74"/>
      <c r="I25361" s="74"/>
      <c r="J25361" s="74"/>
      <c r="K25361" s="74"/>
      <c r="M25361" s="11"/>
    </row>
    <row r="25362" spans="7:13" ht="15" x14ac:dyDescent="0.25">
      <c r="G25362" s="74"/>
      <c r="H25362" s="74"/>
      <c r="I25362" s="74"/>
      <c r="J25362" s="74"/>
      <c r="K25362" s="74"/>
      <c r="M25362" s="11"/>
    </row>
    <row r="25363" spans="7:13" ht="15" x14ac:dyDescent="0.25">
      <c r="G25363" s="74"/>
      <c r="H25363" s="74"/>
      <c r="I25363" s="74"/>
      <c r="J25363" s="74"/>
      <c r="K25363" s="74"/>
      <c r="M25363" s="11"/>
    </row>
    <row r="25364" spans="7:13" ht="15" x14ac:dyDescent="0.25">
      <c r="G25364" s="74"/>
      <c r="H25364" s="74"/>
      <c r="I25364" s="74"/>
      <c r="J25364" s="74"/>
      <c r="K25364" s="74"/>
      <c r="M25364" s="11"/>
    </row>
    <row r="25365" spans="7:13" ht="15" x14ac:dyDescent="0.25">
      <c r="G25365" s="74"/>
      <c r="H25365" s="74"/>
      <c r="I25365" s="74"/>
      <c r="J25365" s="74"/>
      <c r="K25365" s="74"/>
      <c r="M25365" s="11"/>
    </row>
    <row r="25366" spans="7:13" ht="15" x14ac:dyDescent="0.25">
      <c r="G25366" s="74"/>
      <c r="H25366" s="74"/>
      <c r="I25366" s="74"/>
      <c r="J25366" s="74"/>
      <c r="K25366" s="74"/>
      <c r="M25366" s="11"/>
    </row>
    <row r="25367" spans="7:13" ht="15" x14ac:dyDescent="0.25">
      <c r="G25367" s="74"/>
      <c r="H25367" s="74"/>
      <c r="I25367" s="74"/>
      <c r="J25367" s="74"/>
      <c r="K25367" s="74"/>
      <c r="M25367" s="11"/>
    </row>
    <row r="25368" spans="7:13" ht="15" x14ac:dyDescent="0.25">
      <c r="G25368" s="74"/>
      <c r="H25368" s="74"/>
      <c r="I25368" s="74"/>
      <c r="J25368" s="74"/>
      <c r="K25368" s="74"/>
      <c r="M25368" s="11"/>
    </row>
    <row r="25369" spans="7:13" ht="15" x14ac:dyDescent="0.25">
      <c r="G25369" s="74"/>
      <c r="H25369" s="74"/>
      <c r="I25369" s="74"/>
      <c r="J25369" s="74"/>
      <c r="K25369" s="74"/>
      <c r="M25369" s="11"/>
    </row>
    <row r="25370" spans="7:13" ht="15" x14ac:dyDescent="0.25">
      <c r="G25370" s="74"/>
      <c r="H25370" s="74"/>
      <c r="I25370" s="74"/>
      <c r="J25370" s="74"/>
      <c r="K25370" s="74"/>
      <c r="M25370" s="11"/>
    </row>
    <row r="25371" spans="7:13" ht="15" x14ac:dyDescent="0.25">
      <c r="G25371" s="74"/>
      <c r="H25371" s="74"/>
      <c r="I25371" s="74"/>
      <c r="J25371" s="74"/>
      <c r="K25371" s="74"/>
      <c r="M25371" s="11"/>
    </row>
    <row r="25372" spans="7:13" ht="15" x14ac:dyDescent="0.25">
      <c r="G25372" s="74"/>
      <c r="H25372" s="74"/>
      <c r="I25372" s="74"/>
      <c r="J25372" s="74"/>
      <c r="K25372" s="74"/>
      <c r="M25372" s="11"/>
    </row>
    <row r="25373" spans="7:13" ht="15" x14ac:dyDescent="0.25">
      <c r="G25373" s="74"/>
      <c r="H25373" s="74"/>
      <c r="I25373" s="74"/>
      <c r="J25373" s="74"/>
      <c r="K25373" s="74"/>
      <c r="M25373" s="11"/>
    </row>
    <row r="25374" spans="7:13" ht="15" x14ac:dyDescent="0.25">
      <c r="G25374" s="74"/>
      <c r="H25374" s="74"/>
      <c r="I25374" s="74"/>
      <c r="J25374" s="74"/>
      <c r="K25374" s="74"/>
      <c r="M25374" s="11"/>
    </row>
    <row r="25375" spans="7:13" ht="15" x14ac:dyDescent="0.25">
      <c r="G25375" s="74"/>
      <c r="H25375" s="74"/>
      <c r="I25375" s="74"/>
      <c r="J25375" s="74"/>
      <c r="K25375" s="74"/>
      <c r="M25375" s="11"/>
    </row>
    <row r="25376" spans="7:13" ht="15" x14ac:dyDescent="0.25">
      <c r="G25376" s="74"/>
      <c r="H25376" s="74"/>
      <c r="I25376" s="74"/>
      <c r="J25376" s="74"/>
      <c r="K25376" s="74"/>
      <c r="M25376" s="11"/>
    </row>
    <row r="25377" spans="7:13" ht="15" x14ac:dyDescent="0.25">
      <c r="G25377" s="74"/>
      <c r="H25377" s="74"/>
      <c r="I25377" s="74"/>
      <c r="J25377" s="74"/>
      <c r="K25377" s="74"/>
      <c r="M25377" s="11"/>
    </row>
    <row r="25378" spans="7:13" ht="15" x14ac:dyDescent="0.25">
      <c r="G25378" s="74"/>
      <c r="H25378" s="74"/>
      <c r="I25378" s="74"/>
      <c r="J25378" s="74"/>
      <c r="K25378" s="74"/>
      <c r="M25378" s="11"/>
    </row>
    <row r="25379" spans="7:13" ht="15" x14ac:dyDescent="0.25">
      <c r="G25379" s="74"/>
      <c r="H25379" s="74"/>
      <c r="I25379" s="74"/>
      <c r="J25379" s="74"/>
      <c r="K25379" s="74"/>
      <c r="M25379" s="11"/>
    </row>
    <row r="25380" spans="7:13" ht="15" x14ac:dyDescent="0.25">
      <c r="G25380" s="74"/>
      <c r="H25380" s="74"/>
      <c r="I25380" s="74"/>
      <c r="J25380" s="74"/>
      <c r="K25380" s="74"/>
      <c r="M25380" s="11"/>
    </row>
    <row r="25381" spans="7:13" ht="15" x14ac:dyDescent="0.25">
      <c r="G25381" s="74"/>
      <c r="H25381" s="74"/>
      <c r="I25381" s="74"/>
      <c r="J25381" s="74"/>
      <c r="K25381" s="74"/>
      <c r="M25381" s="11"/>
    </row>
    <row r="25382" spans="7:13" ht="15" x14ac:dyDescent="0.25">
      <c r="G25382" s="74"/>
      <c r="H25382" s="74"/>
      <c r="I25382" s="74"/>
      <c r="J25382" s="74"/>
      <c r="K25382" s="74"/>
      <c r="M25382" s="11"/>
    </row>
    <row r="25383" spans="7:13" ht="15" x14ac:dyDescent="0.25">
      <c r="G25383" s="74"/>
      <c r="H25383" s="74"/>
      <c r="I25383" s="74"/>
      <c r="J25383" s="74"/>
      <c r="K25383" s="74"/>
      <c r="M25383" s="11"/>
    </row>
    <row r="25384" spans="7:13" ht="15" x14ac:dyDescent="0.25">
      <c r="G25384" s="74"/>
      <c r="H25384" s="74"/>
      <c r="I25384" s="74"/>
      <c r="J25384" s="74"/>
      <c r="K25384" s="74"/>
      <c r="M25384" s="11"/>
    </row>
    <row r="25385" spans="7:13" ht="15" x14ac:dyDescent="0.25">
      <c r="G25385" s="74"/>
      <c r="H25385" s="74"/>
      <c r="I25385" s="74"/>
      <c r="J25385" s="74"/>
      <c r="K25385" s="74"/>
      <c r="M25385" s="11"/>
    </row>
    <row r="25386" spans="7:13" ht="15" x14ac:dyDescent="0.25">
      <c r="G25386" s="74"/>
      <c r="H25386" s="74"/>
      <c r="I25386" s="74"/>
      <c r="J25386" s="74"/>
      <c r="K25386" s="74"/>
      <c r="M25386" s="11"/>
    </row>
    <row r="25387" spans="7:13" ht="15" x14ac:dyDescent="0.25">
      <c r="G25387" s="74"/>
      <c r="H25387" s="74"/>
      <c r="I25387" s="74"/>
      <c r="J25387" s="74"/>
      <c r="K25387" s="74"/>
      <c r="M25387" s="11"/>
    </row>
    <row r="25388" spans="7:13" ht="15" x14ac:dyDescent="0.25">
      <c r="G25388" s="74"/>
      <c r="H25388" s="74"/>
      <c r="I25388" s="74"/>
      <c r="J25388" s="74"/>
      <c r="K25388" s="74"/>
      <c r="M25388" s="11"/>
    </row>
    <row r="25389" spans="7:13" ht="15" x14ac:dyDescent="0.25">
      <c r="G25389" s="74"/>
      <c r="H25389" s="74"/>
      <c r="I25389" s="74"/>
      <c r="J25389" s="74"/>
      <c r="K25389" s="74"/>
      <c r="M25389" s="11"/>
    </row>
    <row r="25390" spans="7:13" ht="15" x14ac:dyDescent="0.25">
      <c r="G25390" s="74"/>
      <c r="H25390" s="74"/>
      <c r="I25390" s="74"/>
      <c r="J25390" s="74"/>
      <c r="K25390" s="74"/>
      <c r="M25390" s="11"/>
    </row>
    <row r="25391" spans="7:13" ht="15" x14ac:dyDescent="0.25">
      <c r="G25391" s="74"/>
      <c r="H25391" s="74"/>
      <c r="I25391" s="74"/>
      <c r="J25391" s="74"/>
      <c r="K25391" s="74"/>
      <c r="M25391" s="11"/>
    </row>
    <row r="25392" spans="7:13" ht="15" x14ac:dyDescent="0.25">
      <c r="G25392" s="74"/>
      <c r="H25392" s="74"/>
      <c r="I25392" s="74"/>
      <c r="J25392" s="74"/>
      <c r="K25392" s="74"/>
      <c r="M25392" s="11"/>
    </row>
    <row r="25393" spans="7:13" ht="15" x14ac:dyDescent="0.25">
      <c r="G25393" s="74"/>
      <c r="H25393" s="74"/>
      <c r="I25393" s="74"/>
      <c r="J25393" s="74"/>
      <c r="K25393" s="74"/>
      <c r="M25393" s="11"/>
    </row>
    <row r="25394" spans="7:13" ht="15" x14ac:dyDescent="0.25">
      <c r="G25394" s="74"/>
      <c r="H25394" s="74"/>
      <c r="I25394" s="74"/>
      <c r="J25394" s="74"/>
      <c r="K25394" s="74"/>
      <c r="M25394" s="11"/>
    </row>
    <row r="25395" spans="7:13" ht="15" x14ac:dyDescent="0.25">
      <c r="G25395" s="74"/>
      <c r="H25395" s="74"/>
      <c r="I25395" s="74"/>
      <c r="J25395" s="74"/>
      <c r="K25395" s="74"/>
      <c r="M25395" s="11"/>
    </row>
    <row r="25396" spans="7:13" ht="15" x14ac:dyDescent="0.25">
      <c r="G25396" s="74"/>
      <c r="H25396" s="74"/>
      <c r="I25396" s="74"/>
      <c r="J25396" s="74"/>
      <c r="K25396" s="74"/>
      <c r="M25396" s="11"/>
    </row>
    <row r="25397" spans="7:13" ht="15" x14ac:dyDescent="0.25">
      <c r="G25397" s="74"/>
      <c r="H25397" s="74"/>
      <c r="I25397" s="74"/>
      <c r="J25397" s="74"/>
      <c r="K25397" s="74"/>
      <c r="M25397" s="11"/>
    </row>
    <row r="25398" spans="7:13" ht="15" x14ac:dyDescent="0.25">
      <c r="G25398" s="74"/>
      <c r="H25398" s="74"/>
      <c r="I25398" s="74"/>
      <c r="J25398" s="74"/>
      <c r="K25398" s="74"/>
      <c r="M25398" s="11"/>
    </row>
    <row r="25399" spans="7:13" ht="15" x14ac:dyDescent="0.25">
      <c r="G25399" s="74"/>
      <c r="H25399" s="74"/>
      <c r="I25399" s="74"/>
      <c r="J25399" s="74"/>
      <c r="K25399" s="74"/>
      <c r="M25399" s="11"/>
    </row>
    <row r="25400" spans="7:13" ht="15" x14ac:dyDescent="0.25">
      <c r="G25400" s="74"/>
      <c r="H25400" s="74"/>
      <c r="I25400" s="74"/>
      <c r="J25400" s="74"/>
      <c r="K25400" s="74"/>
      <c r="M25400" s="11"/>
    </row>
    <row r="25401" spans="7:13" ht="15" x14ac:dyDescent="0.25">
      <c r="G25401" s="74"/>
      <c r="H25401" s="74"/>
      <c r="I25401" s="74"/>
      <c r="J25401" s="74"/>
      <c r="K25401" s="74"/>
      <c r="M25401" s="11"/>
    </row>
    <row r="25402" spans="7:13" ht="15" x14ac:dyDescent="0.25">
      <c r="G25402" s="74"/>
      <c r="H25402" s="74"/>
      <c r="I25402" s="74"/>
      <c r="J25402" s="74"/>
      <c r="K25402" s="74"/>
      <c r="M25402" s="11"/>
    </row>
    <row r="25403" spans="7:13" ht="15" x14ac:dyDescent="0.25">
      <c r="G25403" s="74"/>
      <c r="H25403" s="74"/>
      <c r="I25403" s="74"/>
      <c r="J25403" s="74"/>
      <c r="K25403" s="74"/>
      <c r="M25403" s="11"/>
    </row>
    <row r="25404" spans="7:13" ht="15" x14ac:dyDescent="0.25">
      <c r="G25404" s="74"/>
      <c r="H25404" s="74"/>
      <c r="I25404" s="74"/>
      <c r="J25404" s="74"/>
      <c r="K25404" s="74"/>
      <c r="M25404" s="11"/>
    </row>
    <row r="25405" spans="7:13" ht="15" x14ac:dyDescent="0.25">
      <c r="G25405" s="74"/>
      <c r="H25405" s="74"/>
      <c r="I25405" s="74"/>
      <c r="J25405" s="74"/>
      <c r="K25405" s="74"/>
      <c r="M25405" s="11"/>
    </row>
    <row r="25406" spans="7:13" ht="15" x14ac:dyDescent="0.25">
      <c r="G25406" s="74"/>
      <c r="H25406" s="74"/>
      <c r="I25406" s="74"/>
      <c r="J25406" s="74"/>
      <c r="K25406" s="74"/>
      <c r="M25406" s="11"/>
    </row>
    <row r="25407" spans="7:13" ht="15" x14ac:dyDescent="0.25">
      <c r="G25407" s="74"/>
      <c r="H25407" s="74"/>
      <c r="I25407" s="74"/>
      <c r="J25407" s="74"/>
      <c r="K25407" s="74"/>
      <c r="M25407" s="11"/>
    </row>
    <row r="25408" spans="7:13" ht="15" x14ac:dyDescent="0.25">
      <c r="G25408" s="74"/>
      <c r="H25408" s="74"/>
      <c r="I25408" s="74"/>
      <c r="J25408" s="74"/>
      <c r="K25408" s="74"/>
      <c r="M25408" s="11"/>
    </row>
    <row r="25409" spans="7:13" ht="15" x14ac:dyDescent="0.25">
      <c r="G25409" s="74"/>
      <c r="H25409" s="74"/>
      <c r="I25409" s="74"/>
      <c r="J25409" s="74"/>
      <c r="K25409" s="74"/>
      <c r="M25409" s="11"/>
    </row>
    <row r="25410" spans="7:13" ht="15" x14ac:dyDescent="0.25">
      <c r="G25410" s="74"/>
      <c r="H25410" s="74"/>
      <c r="I25410" s="74"/>
      <c r="J25410" s="74"/>
      <c r="K25410" s="74"/>
      <c r="M25410" s="11"/>
    </row>
    <row r="25411" spans="7:13" ht="15" x14ac:dyDescent="0.25">
      <c r="G25411" s="74"/>
      <c r="H25411" s="74"/>
      <c r="I25411" s="74"/>
      <c r="J25411" s="74"/>
      <c r="K25411" s="74"/>
      <c r="M25411" s="11"/>
    </row>
    <row r="25412" spans="7:13" ht="15" x14ac:dyDescent="0.25">
      <c r="G25412" s="74"/>
      <c r="H25412" s="74"/>
      <c r="I25412" s="74"/>
      <c r="J25412" s="74"/>
      <c r="K25412" s="74"/>
      <c r="M25412" s="11"/>
    </row>
    <row r="25413" spans="7:13" ht="15" x14ac:dyDescent="0.25">
      <c r="G25413" s="74"/>
      <c r="H25413" s="74"/>
      <c r="I25413" s="74"/>
      <c r="J25413" s="74"/>
      <c r="K25413" s="74"/>
      <c r="M25413" s="11"/>
    </row>
    <row r="25414" spans="7:13" ht="15" x14ac:dyDescent="0.25">
      <c r="G25414" s="74"/>
      <c r="H25414" s="74"/>
      <c r="I25414" s="74"/>
      <c r="J25414" s="74"/>
      <c r="K25414" s="74"/>
      <c r="M25414" s="11"/>
    </row>
    <row r="25415" spans="7:13" ht="15" x14ac:dyDescent="0.25">
      <c r="G25415" s="74"/>
      <c r="H25415" s="74"/>
      <c r="I25415" s="74"/>
      <c r="J25415" s="74"/>
      <c r="K25415" s="74"/>
      <c r="M25415" s="11"/>
    </row>
    <row r="25416" spans="7:13" ht="15" x14ac:dyDescent="0.25">
      <c r="G25416" s="74"/>
      <c r="H25416" s="74"/>
      <c r="I25416" s="74"/>
      <c r="J25416" s="74"/>
      <c r="K25416" s="74"/>
      <c r="M25416" s="11"/>
    </row>
    <row r="25417" spans="7:13" ht="15" x14ac:dyDescent="0.25">
      <c r="G25417" s="74"/>
      <c r="H25417" s="74"/>
      <c r="I25417" s="74"/>
      <c r="J25417" s="74"/>
      <c r="K25417" s="74"/>
      <c r="M25417" s="11"/>
    </row>
    <row r="25418" spans="7:13" ht="15" x14ac:dyDescent="0.25">
      <c r="G25418" s="74"/>
      <c r="H25418" s="74"/>
      <c r="I25418" s="74"/>
      <c r="J25418" s="74"/>
      <c r="K25418" s="74"/>
      <c r="M25418" s="11"/>
    </row>
    <row r="25419" spans="7:13" ht="15" x14ac:dyDescent="0.25">
      <c r="G25419" s="74"/>
      <c r="H25419" s="74"/>
      <c r="I25419" s="74"/>
      <c r="J25419" s="74"/>
      <c r="K25419" s="74"/>
      <c r="M25419" s="11"/>
    </row>
    <row r="25420" spans="7:13" ht="15" x14ac:dyDescent="0.25">
      <c r="G25420" s="74"/>
      <c r="H25420" s="74"/>
      <c r="I25420" s="74"/>
      <c r="J25420" s="74"/>
      <c r="K25420" s="74"/>
      <c r="M25420" s="11"/>
    </row>
    <row r="25421" spans="7:13" ht="15" x14ac:dyDescent="0.25">
      <c r="G25421" s="74"/>
      <c r="H25421" s="74"/>
      <c r="I25421" s="74"/>
      <c r="J25421" s="74"/>
      <c r="K25421" s="74"/>
      <c r="M25421" s="11"/>
    </row>
    <row r="25422" spans="7:13" ht="15" x14ac:dyDescent="0.25">
      <c r="G25422" s="74"/>
      <c r="H25422" s="74"/>
      <c r="I25422" s="74"/>
      <c r="J25422" s="74"/>
      <c r="K25422" s="74"/>
      <c r="M25422" s="11"/>
    </row>
    <row r="25423" spans="7:13" ht="15" x14ac:dyDescent="0.25">
      <c r="G25423" s="74"/>
      <c r="H25423" s="74"/>
      <c r="I25423" s="74"/>
      <c r="J25423" s="74"/>
      <c r="K25423" s="74"/>
      <c r="M25423" s="11"/>
    </row>
    <row r="25424" spans="7:13" ht="15" x14ac:dyDescent="0.25">
      <c r="G25424" s="74"/>
      <c r="H25424" s="74"/>
      <c r="I25424" s="74"/>
      <c r="J25424" s="74"/>
      <c r="K25424" s="74"/>
      <c r="M25424" s="11"/>
    </row>
    <row r="25425" spans="7:13" ht="15" x14ac:dyDescent="0.25">
      <c r="G25425" s="74"/>
      <c r="H25425" s="74"/>
      <c r="I25425" s="74"/>
      <c r="J25425" s="74"/>
      <c r="K25425" s="74"/>
      <c r="M25425" s="11"/>
    </row>
    <row r="25426" spans="7:13" ht="15" x14ac:dyDescent="0.25">
      <c r="G25426" s="74"/>
      <c r="H25426" s="74"/>
      <c r="I25426" s="74"/>
      <c r="J25426" s="74"/>
      <c r="K25426" s="74"/>
      <c r="M25426" s="11"/>
    </row>
    <row r="25427" spans="7:13" ht="15" x14ac:dyDescent="0.25">
      <c r="G25427" s="74"/>
      <c r="H25427" s="74"/>
      <c r="I25427" s="74"/>
      <c r="J25427" s="74"/>
      <c r="K25427" s="74"/>
      <c r="M25427" s="11"/>
    </row>
    <row r="25428" spans="7:13" ht="15" x14ac:dyDescent="0.25">
      <c r="G25428" s="74"/>
      <c r="H25428" s="74"/>
      <c r="I25428" s="74"/>
      <c r="J25428" s="74"/>
      <c r="K25428" s="74"/>
      <c r="M25428" s="11"/>
    </row>
    <row r="25429" spans="7:13" ht="15" x14ac:dyDescent="0.25">
      <c r="G25429" s="74"/>
      <c r="H25429" s="74"/>
      <c r="I25429" s="74"/>
      <c r="J25429" s="74"/>
      <c r="K25429" s="74"/>
      <c r="M25429" s="11"/>
    </row>
    <row r="25430" spans="7:13" ht="15" x14ac:dyDescent="0.25">
      <c r="G25430" s="74"/>
      <c r="H25430" s="74"/>
      <c r="I25430" s="74"/>
      <c r="J25430" s="74"/>
      <c r="K25430" s="74"/>
      <c r="M25430" s="11"/>
    </row>
    <row r="25431" spans="7:13" ht="15" x14ac:dyDescent="0.25">
      <c r="G25431" s="74"/>
      <c r="H25431" s="74"/>
      <c r="I25431" s="74"/>
      <c r="J25431" s="74"/>
      <c r="K25431" s="74"/>
      <c r="M25431" s="11"/>
    </row>
    <row r="25432" spans="7:13" ht="15" x14ac:dyDescent="0.25">
      <c r="G25432" s="74"/>
      <c r="H25432" s="74"/>
      <c r="I25432" s="74"/>
      <c r="J25432" s="74"/>
      <c r="K25432" s="74"/>
      <c r="M25432" s="11"/>
    </row>
    <row r="25433" spans="7:13" ht="15" x14ac:dyDescent="0.25">
      <c r="G25433" s="74"/>
      <c r="H25433" s="74"/>
      <c r="I25433" s="74"/>
      <c r="J25433" s="74"/>
      <c r="K25433" s="74"/>
      <c r="M25433" s="11"/>
    </row>
    <row r="25434" spans="7:13" ht="15" x14ac:dyDescent="0.25">
      <c r="G25434" s="74"/>
      <c r="H25434" s="74"/>
      <c r="I25434" s="74"/>
      <c r="J25434" s="74"/>
      <c r="K25434" s="74"/>
      <c r="M25434" s="11"/>
    </row>
    <row r="25435" spans="7:13" ht="15" x14ac:dyDescent="0.25">
      <c r="G25435" s="74"/>
      <c r="H25435" s="74"/>
      <c r="I25435" s="74"/>
      <c r="J25435" s="74"/>
      <c r="K25435" s="74"/>
      <c r="M25435" s="11"/>
    </row>
    <row r="25436" spans="7:13" ht="15" x14ac:dyDescent="0.25">
      <c r="G25436" s="74"/>
      <c r="H25436" s="74"/>
      <c r="I25436" s="74"/>
      <c r="J25436" s="74"/>
      <c r="K25436" s="74"/>
      <c r="M25436" s="11"/>
    </row>
    <row r="25437" spans="7:13" ht="15" x14ac:dyDescent="0.25">
      <c r="G25437" s="74"/>
      <c r="H25437" s="74"/>
      <c r="I25437" s="74"/>
      <c r="J25437" s="74"/>
      <c r="K25437" s="74"/>
      <c r="M25437" s="11"/>
    </row>
    <row r="25438" spans="7:13" ht="15" x14ac:dyDescent="0.25">
      <c r="G25438" s="74"/>
      <c r="H25438" s="74"/>
      <c r="I25438" s="74"/>
      <c r="J25438" s="74"/>
      <c r="K25438" s="74"/>
      <c r="M25438" s="11"/>
    </row>
    <row r="25439" spans="7:13" ht="15" x14ac:dyDescent="0.25">
      <c r="G25439" s="74"/>
      <c r="H25439" s="74"/>
      <c r="I25439" s="74"/>
      <c r="J25439" s="74"/>
      <c r="K25439" s="74"/>
      <c r="M25439" s="11"/>
    </row>
    <row r="25440" spans="7:13" ht="15" x14ac:dyDescent="0.25">
      <c r="G25440" s="74"/>
      <c r="H25440" s="74"/>
      <c r="I25440" s="74"/>
      <c r="J25440" s="74"/>
      <c r="K25440" s="74"/>
      <c r="M25440" s="11"/>
    </row>
    <row r="25441" spans="7:13" ht="15" x14ac:dyDescent="0.25">
      <c r="G25441" s="74"/>
      <c r="H25441" s="74"/>
      <c r="I25441" s="74"/>
      <c r="J25441" s="74"/>
      <c r="K25441" s="74"/>
      <c r="M25441" s="11"/>
    </row>
    <row r="25442" spans="7:13" ht="15" x14ac:dyDescent="0.25">
      <c r="G25442" s="74"/>
      <c r="H25442" s="74"/>
      <c r="I25442" s="74"/>
      <c r="J25442" s="74"/>
      <c r="K25442" s="74"/>
      <c r="M25442" s="11"/>
    </row>
    <row r="25443" spans="7:13" ht="15" x14ac:dyDescent="0.25">
      <c r="G25443" s="74"/>
      <c r="H25443" s="74"/>
      <c r="I25443" s="74"/>
      <c r="J25443" s="74"/>
      <c r="K25443" s="74"/>
      <c r="M25443" s="11"/>
    </row>
    <row r="25444" spans="7:13" ht="15" x14ac:dyDescent="0.25">
      <c r="G25444" s="74"/>
      <c r="H25444" s="74"/>
      <c r="I25444" s="74"/>
      <c r="J25444" s="74"/>
      <c r="K25444" s="74"/>
      <c r="M25444" s="11"/>
    </row>
    <row r="25445" spans="7:13" ht="15" x14ac:dyDescent="0.25">
      <c r="G25445" s="74"/>
      <c r="H25445" s="74"/>
      <c r="I25445" s="74"/>
      <c r="J25445" s="74"/>
      <c r="K25445" s="74"/>
      <c r="M25445" s="11"/>
    </row>
    <row r="25446" spans="7:13" ht="15" x14ac:dyDescent="0.25">
      <c r="G25446" s="74"/>
      <c r="H25446" s="74"/>
      <c r="I25446" s="74"/>
      <c r="J25446" s="74"/>
      <c r="K25446" s="74"/>
      <c r="M25446" s="11"/>
    </row>
    <row r="25447" spans="7:13" ht="15" x14ac:dyDescent="0.25">
      <c r="G25447" s="74"/>
      <c r="H25447" s="74"/>
      <c r="I25447" s="74"/>
      <c r="J25447" s="74"/>
      <c r="K25447" s="74"/>
      <c r="M25447" s="11"/>
    </row>
    <row r="25448" spans="7:13" ht="15" x14ac:dyDescent="0.25">
      <c r="G25448" s="74"/>
      <c r="H25448" s="74"/>
      <c r="I25448" s="74"/>
      <c r="J25448" s="74"/>
      <c r="K25448" s="74"/>
      <c r="M25448" s="11"/>
    </row>
    <row r="25449" spans="7:13" ht="15" x14ac:dyDescent="0.25">
      <c r="G25449" s="74"/>
      <c r="H25449" s="74"/>
      <c r="I25449" s="74"/>
      <c r="J25449" s="74"/>
      <c r="K25449" s="74"/>
      <c r="M25449" s="11"/>
    </row>
    <row r="25450" spans="7:13" ht="15" x14ac:dyDescent="0.25">
      <c r="G25450" s="74"/>
      <c r="H25450" s="74"/>
      <c r="I25450" s="74"/>
      <c r="J25450" s="74"/>
      <c r="K25450" s="74"/>
      <c r="M25450" s="11"/>
    </row>
    <row r="25451" spans="7:13" ht="15" x14ac:dyDescent="0.25">
      <c r="G25451" s="74"/>
      <c r="H25451" s="74"/>
      <c r="I25451" s="74"/>
      <c r="J25451" s="74"/>
      <c r="K25451" s="74"/>
      <c r="M25451" s="11"/>
    </row>
    <row r="25452" spans="7:13" ht="15" x14ac:dyDescent="0.25">
      <c r="G25452" s="74"/>
      <c r="H25452" s="74"/>
      <c r="I25452" s="74"/>
      <c r="J25452" s="74"/>
      <c r="K25452" s="74"/>
      <c r="M25452" s="11"/>
    </row>
    <row r="25453" spans="7:13" ht="15" x14ac:dyDescent="0.25">
      <c r="G25453" s="74"/>
      <c r="H25453" s="74"/>
      <c r="I25453" s="74"/>
      <c r="J25453" s="74"/>
      <c r="K25453" s="74"/>
      <c r="M25453" s="11"/>
    </row>
    <row r="25454" spans="7:13" ht="15" x14ac:dyDescent="0.25">
      <c r="G25454" s="74"/>
      <c r="H25454" s="74"/>
      <c r="I25454" s="74"/>
      <c r="J25454" s="74"/>
      <c r="K25454" s="74"/>
      <c r="M25454" s="11"/>
    </row>
    <row r="25455" spans="7:13" ht="15" x14ac:dyDescent="0.25">
      <c r="G25455" s="74"/>
      <c r="H25455" s="74"/>
      <c r="I25455" s="74"/>
      <c r="J25455" s="74"/>
      <c r="K25455" s="74"/>
      <c r="M25455" s="11"/>
    </row>
    <row r="25456" spans="7:13" ht="15" x14ac:dyDescent="0.25">
      <c r="G25456" s="74"/>
      <c r="H25456" s="74"/>
      <c r="I25456" s="74"/>
      <c r="J25456" s="74"/>
      <c r="K25456" s="74"/>
      <c r="M25456" s="11"/>
    </row>
    <row r="25457" spans="7:13" ht="15" x14ac:dyDescent="0.25">
      <c r="G25457" s="74"/>
      <c r="H25457" s="74"/>
      <c r="I25457" s="74"/>
      <c r="J25457" s="74"/>
      <c r="K25457" s="74"/>
      <c r="M25457" s="11"/>
    </row>
    <row r="25458" spans="7:13" ht="15" x14ac:dyDescent="0.25">
      <c r="G25458" s="74"/>
      <c r="H25458" s="74"/>
      <c r="I25458" s="74"/>
      <c r="J25458" s="74"/>
      <c r="K25458" s="74"/>
      <c r="M25458" s="11"/>
    </row>
    <row r="25459" spans="7:13" ht="15" x14ac:dyDescent="0.25">
      <c r="G25459" s="74"/>
      <c r="H25459" s="74"/>
      <c r="I25459" s="74"/>
      <c r="J25459" s="74"/>
      <c r="K25459" s="74"/>
      <c r="M25459" s="11"/>
    </row>
    <row r="25460" spans="7:13" ht="15" x14ac:dyDescent="0.25">
      <c r="G25460" s="74"/>
      <c r="H25460" s="74"/>
      <c r="I25460" s="74"/>
      <c r="J25460" s="74"/>
      <c r="K25460" s="74"/>
      <c r="M25460" s="11"/>
    </row>
    <row r="25461" spans="7:13" ht="15" x14ac:dyDescent="0.25">
      <c r="G25461" s="74"/>
      <c r="H25461" s="74"/>
      <c r="I25461" s="74"/>
      <c r="J25461" s="74"/>
      <c r="K25461" s="74"/>
      <c r="M25461" s="11"/>
    </row>
    <row r="25462" spans="7:13" ht="15" x14ac:dyDescent="0.25">
      <c r="G25462" s="74"/>
      <c r="H25462" s="74"/>
      <c r="I25462" s="74"/>
      <c r="J25462" s="74"/>
      <c r="K25462" s="74"/>
      <c r="M25462" s="11"/>
    </row>
    <row r="25463" spans="7:13" ht="15" x14ac:dyDescent="0.25">
      <c r="G25463" s="74"/>
      <c r="H25463" s="74"/>
      <c r="I25463" s="74"/>
      <c r="J25463" s="74"/>
      <c r="K25463" s="74"/>
      <c r="M25463" s="11"/>
    </row>
    <row r="25464" spans="7:13" ht="15" x14ac:dyDescent="0.25">
      <c r="G25464" s="74"/>
      <c r="H25464" s="74"/>
      <c r="I25464" s="74"/>
      <c r="J25464" s="74"/>
      <c r="K25464" s="74"/>
      <c r="M25464" s="11"/>
    </row>
    <row r="25465" spans="7:13" ht="15" x14ac:dyDescent="0.25">
      <c r="G25465" s="74"/>
      <c r="H25465" s="74"/>
      <c r="I25465" s="74"/>
      <c r="J25465" s="74"/>
      <c r="K25465" s="74"/>
      <c r="M25465" s="11"/>
    </row>
    <row r="25466" spans="7:13" ht="15" x14ac:dyDescent="0.25">
      <c r="G25466" s="74"/>
      <c r="H25466" s="74"/>
      <c r="I25466" s="74"/>
      <c r="J25466" s="74"/>
      <c r="K25466" s="74"/>
      <c r="M25466" s="11"/>
    </row>
    <row r="25467" spans="7:13" ht="15" x14ac:dyDescent="0.25">
      <c r="G25467" s="74"/>
      <c r="H25467" s="74"/>
      <c r="I25467" s="74"/>
      <c r="J25467" s="74"/>
      <c r="K25467" s="74"/>
      <c r="M25467" s="11"/>
    </row>
    <row r="25468" spans="7:13" ht="15" x14ac:dyDescent="0.25">
      <c r="G25468" s="74"/>
      <c r="H25468" s="74"/>
      <c r="I25468" s="74"/>
      <c r="J25468" s="74"/>
      <c r="K25468" s="74"/>
      <c r="M25468" s="11"/>
    </row>
    <row r="25469" spans="7:13" ht="15" x14ac:dyDescent="0.25">
      <c r="G25469" s="74"/>
      <c r="H25469" s="74"/>
      <c r="I25469" s="74"/>
      <c r="J25469" s="74"/>
      <c r="K25469" s="74"/>
      <c r="M25469" s="11"/>
    </row>
    <row r="25470" spans="7:13" ht="15" x14ac:dyDescent="0.25">
      <c r="G25470" s="74"/>
      <c r="H25470" s="74"/>
      <c r="I25470" s="74"/>
      <c r="J25470" s="74"/>
      <c r="K25470" s="74"/>
      <c r="M25470" s="11"/>
    </row>
    <row r="25471" spans="7:13" ht="15" x14ac:dyDescent="0.25">
      <c r="G25471" s="74"/>
      <c r="H25471" s="74"/>
      <c r="I25471" s="74"/>
      <c r="J25471" s="74"/>
      <c r="K25471" s="74"/>
      <c r="M25471" s="11"/>
    </row>
    <row r="25472" spans="7:13" ht="15" x14ac:dyDescent="0.25">
      <c r="G25472" s="74"/>
      <c r="H25472" s="74"/>
      <c r="I25472" s="74"/>
      <c r="J25472" s="74"/>
      <c r="K25472" s="74"/>
      <c r="M25472" s="11"/>
    </row>
    <row r="25473" spans="7:13" ht="15" x14ac:dyDescent="0.25">
      <c r="G25473" s="74"/>
      <c r="H25473" s="74"/>
      <c r="I25473" s="74"/>
      <c r="J25473" s="74"/>
      <c r="K25473" s="74"/>
      <c r="M25473" s="11"/>
    </row>
    <row r="25474" spans="7:13" ht="15" x14ac:dyDescent="0.25">
      <c r="G25474" s="74"/>
      <c r="H25474" s="74"/>
      <c r="I25474" s="74"/>
      <c r="J25474" s="74"/>
      <c r="K25474" s="74"/>
      <c r="M25474" s="11"/>
    </row>
    <row r="25475" spans="7:13" ht="15" x14ac:dyDescent="0.25">
      <c r="G25475" s="74"/>
      <c r="H25475" s="74"/>
      <c r="I25475" s="74"/>
      <c r="J25475" s="74"/>
      <c r="K25475" s="74"/>
      <c r="M25475" s="11"/>
    </row>
    <row r="25476" spans="7:13" ht="15" x14ac:dyDescent="0.25">
      <c r="G25476" s="74"/>
      <c r="H25476" s="74"/>
      <c r="I25476" s="74"/>
      <c r="J25476" s="74"/>
      <c r="K25476" s="74"/>
      <c r="M25476" s="11"/>
    </row>
    <row r="25477" spans="7:13" ht="15" x14ac:dyDescent="0.25">
      <c r="G25477" s="74"/>
      <c r="H25477" s="74"/>
      <c r="I25477" s="74"/>
      <c r="J25477" s="74"/>
      <c r="K25477" s="74"/>
      <c r="M25477" s="11"/>
    </row>
    <row r="25478" spans="7:13" ht="15" x14ac:dyDescent="0.25">
      <c r="G25478" s="74"/>
      <c r="H25478" s="74"/>
      <c r="I25478" s="74"/>
      <c r="J25478" s="74"/>
      <c r="K25478" s="74"/>
      <c r="M25478" s="11"/>
    </row>
    <row r="25479" spans="7:13" ht="15" x14ac:dyDescent="0.25">
      <c r="G25479" s="74"/>
      <c r="H25479" s="74"/>
      <c r="I25479" s="74"/>
      <c r="J25479" s="74"/>
      <c r="K25479" s="74"/>
      <c r="M25479" s="11"/>
    </row>
    <row r="25480" spans="7:13" ht="15" x14ac:dyDescent="0.25">
      <c r="G25480" s="74"/>
      <c r="H25480" s="74"/>
      <c r="I25480" s="74"/>
      <c r="J25480" s="74"/>
      <c r="K25480" s="74"/>
      <c r="M25480" s="11"/>
    </row>
    <row r="25481" spans="7:13" ht="15" x14ac:dyDescent="0.25">
      <c r="G25481" s="74"/>
      <c r="H25481" s="74"/>
      <c r="I25481" s="74"/>
      <c r="J25481" s="74"/>
      <c r="K25481" s="74"/>
      <c r="M25481" s="11"/>
    </row>
    <row r="25482" spans="7:13" ht="15" x14ac:dyDescent="0.25">
      <c r="G25482" s="74"/>
      <c r="H25482" s="74"/>
      <c r="I25482" s="74"/>
      <c r="J25482" s="74"/>
      <c r="K25482" s="74"/>
      <c r="M25482" s="11"/>
    </row>
    <row r="25483" spans="7:13" ht="15" x14ac:dyDescent="0.25">
      <c r="G25483" s="74"/>
      <c r="H25483" s="74"/>
      <c r="I25483" s="74"/>
      <c r="J25483" s="74"/>
      <c r="K25483" s="74"/>
      <c r="M25483" s="11"/>
    </row>
    <row r="25484" spans="7:13" ht="15" x14ac:dyDescent="0.25">
      <c r="G25484" s="74"/>
      <c r="H25484" s="74"/>
      <c r="I25484" s="74"/>
      <c r="J25484" s="74"/>
      <c r="K25484" s="74"/>
      <c r="M25484" s="11"/>
    </row>
    <row r="25485" spans="7:13" ht="15" x14ac:dyDescent="0.25">
      <c r="G25485" s="74"/>
      <c r="H25485" s="74"/>
      <c r="I25485" s="74"/>
      <c r="J25485" s="74"/>
      <c r="K25485" s="74"/>
      <c r="M25485" s="11"/>
    </row>
    <row r="25486" spans="7:13" ht="15" x14ac:dyDescent="0.25">
      <c r="G25486" s="74"/>
      <c r="H25486" s="74"/>
      <c r="I25486" s="74"/>
      <c r="J25486" s="74"/>
      <c r="K25486" s="74"/>
      <c r="M25486" s="11"/>
    </row>
    <row r="25487" spans="7:13" ht="15" x14ac:dyDescent="0.25">
      <c r="G25487" s="74"/>
      <c r="H25487" s="74"/>
      <c r="I25487" s="74"/>
      <c r="J25487" s="74"/>
      <c r="K25487" s="74"/>
      <c r="M25487" s="11"/>
    </row>
    <row r="25488" spans="7:13" ht="15" x14ac:dyDescent="0.25">
      <c r="G25488" s="74"/>
      <c r="H25488" s="74"/>
      <c r="I25488" s="74"/>
      <c r="J25488" s="74"/>
      <c r="K25488" s="74"/>
      <c r="M25488" s="11"/>
    </row>
    <row r="25489" spans="7:13" ht="15" x14ac:dyDescent="0.25">
      <c r="G25489" s="74"/>
      <c r="H25489" s="74"/>
      <c r="I25489" s="74"/>
      <c r="J25489" s="74"/>
      <c r="K25489" s="74"/>
      <c r="M25489" s="11"/>
    </row>
    <row r="25490" spans="7:13" ht="15" x14ac:dyDescent="0.25">
      <c r="G25490" s="74"/>
      <c r="H25490" s="74"/>
      <c r="I25490" s="74"/>
      <c r="J25490" s="74"/>
      <c r="K25490" s="74"/>
      <c r="M25490" s="11"/>
    </row>
    <row r="25491" spans="7:13" ht="15" x14ac:dyDescent="0.25">
      <c r="G25491" s="74"/>
      <c r="H25491" s="74"/>
      <c r="I25491" s="74"/>
      <c r="J25491" s="74"/>
      <c r="K25491" s="74"/>
      <c r="M25491" s="11"/>
    </row>
    <row r="25492" spans="7:13" ht="15" x14ac:dyDescent="0.25">
      <c r="G25492" s="74"/>
      <c r="H25492" s="74"/>
      <c r="I25492" s="74"/>
      <c r="J25492" s="74"/>
      <c r="K25492" s="74"/>
      <c r="M25492" s="11"/>
    </row>
    <row r="25493" spans="7:13" ht="15" x14ac:dyDescent="0.25">
      <c r="G25493" s="74"/>
      <c r="H25493" s="74"/>
      <c r="I25493" s="74"/>
      <c r="J25493" s="74"/>
      <c r="K25493" s="74"/>
      <c r="M25493" s="11"/>
    </row>
    <row r="25494" spans="7:13" ht="15" x14ac:dyDescent="0.25">
      <c r="G25494" s="74"/>
      <c r="H25494" s="74"/>
      <c r="I25494" s="74"/>
      <c r="J25494" s="74"/>
      <c r="K25494" s="74"/>
      <c r="M25494" s="11"/>
    </row>
    <row r="25495" spans="7:13" ht="15" x14ac:dyDescent="0.25">
      <c r="G25495" s="74"/>
      <c r="H25495" s="74"/>
      <c r="I25495" s="74"/>
      <c r="J25495" s="74"/>
      <c r="K25495" s="74"/>
      <c r="M25495" s="11"/>
    </row>
    <row r="25496" spans="7:13" ht="15" x14ac:dyDescent="0.25">
      <c r="G25496" s="74"/>
      <c r="H25496" s="74"/>
      <c r="I25496" s="74"/>
      <c r="J25496" s="74"/>
      <c r="K25496" s="74"/>
      <c r="M25496" s="11"/>
    </row>
    <row r="25497" spans="7:13" ht="15" x14ac:dyDescent="0.25">
      <c r="G25497" s="74"/>
      <c r="H25497" s="74"/>
      <c r="I25497" s="74"/>
      <c r="J25497" s="74"/>
      <c r="K25497" s="74"/>
      <c r="M25497" s="11"/>
    </row>
    <row r="25498" spans="7:13" ht="15" x14ac:dyDescent="0.25">
      <c r="G25498" s="74"/>
      <c r="H25498" s="74"/>
      <c r="I25498" s="74"/>
      <c r="J25498" s="74"/>
      <c r="K25498" s="74"/>
      <c r="M25498" s="11"/>
    </row>
    <row r="25499" spans="7:13" ht="15" x14ac:dyDescent="0.25">
      <c r="G25499" s="74"/>
      <c r="H25499" s="74"/>
      <c r="I25499" s="74"/>
      <c r="J25499" s="74"/>
      <c r="K25499" s="74"/>
      <c r="M25499" s="11"/>
    </row>
    <row r="25500" spans="7:13" ht="15" x14ac:dyDescent="0.25">
      <c r="G25500" s="74"/>
      <c r="H25500" s="74"/>
      <c r="I25500" s="74"/>
      <c r="J25500" s="74"/>
      <c r="K25500" s="74"/>
      <c r="M25500" s="11"/>
    </row>
    <row r="25501" spans="7:13" ht="15" x14ac:dyDescent="0.25">
      <c r="G25501" s="74"/>
      <c r="H25501" s="74"/>
      <c r="I25501" s="74"/>
      <c r="J25501" s="74"/>
      <c r="K25501" s="74"/>
      <c r="M25501" s="11"/>
    </row>
    <row r="25502" spans="7:13" ht="15" x14ac:dyDescent="0.25">
      <c r="G25502" s="74"/>
      <c r="H25502" s="74"/>
      <c r="I25502" s="74"/>
      <c r="J25502" s="74"/>
      <c r="K25502" s="74"/>
      <c r="M25502" s="11"/>
    </row>
    <row r="25503" spans="7:13" ht="15" x14ac:dyDescent="0.25">
      <c r="G25503" s="74"/>
      <c r="H25503" s="74"/>
      <c r="I25503" s="74"/>
      <c r="J25503" s="74"/>
      <c r="K25503" s="74"/>
      <c r="M25503" s="11"/>
    </row>
    <row r="25504" spans="7:13" ht="15" x14ac:dyDescent="0.25">
      <c r="G25504" s="74"/>
      <c r="H25504" s="74"/>
      <c r="I25504" s="74"/>
      <c r="J25504" s="74"/>
      <c r="K25504" s="74"/>
      <c r="M25504" s="11"/>
    </row>
    <row r="25505" spans="7:13" ht="15" x14ac:dyDescent="0.25">
      <c r="G25505" s="74"/>
      <c r="H25505" s="74"/>
      <c r="I25505" s="74"/>
      <c r="J25505" s="74"/>
      <c r="K25505" s="74"/>
      <c r="M25505" s="11"/>
    </row>
    <row r="25506" spans="7:13" ht="15" x14ac:dyDescent="0.25">
      <c r="G25506" s="74"/>
      <c r="H25506" s="74"/>
      <c r="I25506" s="74"/>
      <c r="J25506" s="74"/>
      <c r="K25506" s="74"/>
      <c r="M25506" s="11"/>
    </row>
    <row r="25507" spans="7:13" ht="15" x14ac:dyDescent="0.25">
      <c r="G25507" s="74"/>
      <c r="H25507" s="74"/>
      <c r="I25507" s="74"/>
      <c r="J25507" s="74"/>
      <c r="K25507" s="74"/>
      <c r="M25507" s="11"/>
    </row>
    <row r="25508" spans="7:13" ht="15" x14ac:dyDescent="0.25">
      <c r="G25508" s="74"/>
      <c r="H25508" s="74"/>
      <c r="I25508" s="74"/>
      <c r="J25508" s="74"/>
      <c r="K25508" s="74"/>
      <c r="M25508" s="11"/>
    </row>
    <row r="25509" spans="7:13" ht="15" x14ac:dyDescent="0.25">
      <c r="G25509" s="74"/>
      <c r="H25509" s="74"/>
      <c r="I25509" s="74"/>
      <c r="J25509" s="74"/>
      <c r="K25509" s="74"/>
      <c r="M25509" s="11"/>
    </row>
    <row r="25510" spans="7:13" ht="15" x14ac:dyDescent="0.25">
      <c r="G25510" s="74"/>
      <c r="H25510" s="74"/>
      <c r="I25510" s="74"/>
      <c r="J25510" s="74"/>
      <c r="K25510" s="74"/>
      <c r="M25510" s="11"/>
    </row>
    <row r="25511" spans="7:13" ht="15" x14ac:dyDescent="0.25">
      <c r="G25511" s="74"/>
      <c r="H25511" s="74"/>
      <c r="I25511" s="74"/>
      <c r="J25511" s="74"/>
      <c r="K25511" s="74"/>
      <c r="M25511" s="11"/>
    </row>
    <row r="25512" spans="7:13" ht="15" x14ac:dyDescent="0.25">
      <c r="G25512" s="74"/>
      <c r="H25512" s="74"/>
      <c r="I25512" s="74"/>
      <c r="J25512" s="74"/>
      <c r="K25512" s="74"/>
      <c r="M25512" s="11"/>
    </row>
    <row r="25513" spans="7:13" ht="15" x14ac:dyDescent="0.25">
      <c r="G25513" s="74"/>
      <c r="H25513" s="74"/>
      <c r="I25513" s="74"/>
      <c r="J25513" s="74"/>
      <c r="K25513" s="74"/>
      <c r="M25513" s="11"/>
    </row>
    <row r="25514" spans="7:13" ht="15" x14ac:dyDescent="0.25">
      <c r="G25514" s="74"/>
      <c r="H25514" s="74"/>
      <c r="I25514" s="74"/>
      <c r="J25514" s="74"/>
      <c r="K25514" s="74"/>
      <c r="M25514" s="11"/>
    </row>
    <row r="25515" spans="7:13" ht="15" x14ac:dyDescent="0.25">
      <c r="G25515" s="74"/>
      <c r="H25515" s="74"/>
      <c r="I25515" s="74"/>
      <c r="J25515" s="74"/>
      <c r="K25515" s="74"/>
      <c r="M25515" s="11"/>
    </row>
    <row r="25516" spans="7:13" ht="15" x14ac:dyDescent="0.25">
      <c r="G25516" s="74"/>
      <c r="H25516" s="74"/>
      <c r="I25516" s="74"/>
      <c r="J25516" s="74"/>
      <c r="K25516" s="74"/>
      <c r="M25516" s="11"/>
    </row>
    <row r="25517" spans="7:13" ht="15" x14ac:dyDescent="0.25">
      <c r="G25517" s="74"/>
      <c r="H25517" s="74"/>
      <c r="I25517" s="74"/>
      <c r="J25517" s="74"/>
      <c r="K25517" s="74"/>
      <c r="M25517" s="11"/>
    </row>
    <row r="25518" spans="7:13" ht="15" x14ac:dyDescent="0.25">
      <c r="G25518" s="74"/>
      <c r="H25518" s="74"/>
      <c r="I25518" s="74"/>
      <c r="J25518" s="74"/>
      <c r="K25518" s="74"/>
      <c r="M25518" s="11"/>
    </row>
    <row r="25519" spans="7:13" ht="15" x14ac:dyDescent="0.25">
      <c r="G25519" s="74"/>
      <c r="H25519" s="74"/>
      <c r="I25519" s="74"/>
      <c r="J25519" s="74"/>
      <c r="K25519" s="74"/>
      <c r="M25519" s="11"/>
    </row>
    <row r="25520" spans="7:13" ht="15" x14ac:dyDescent="0.25">
      <c r="G25520" s="74"/>
      <c r="H25520" s="74"/>
      <c r="I25520" s="74"/>
      <c r="J25520" s="74"/>
      <c r="K25520" s="74"/>
      <c r="M25520" s="11"/>
    </row>
    <row r="25521" spans="7:13" ht="15" x14ac:dyDescent="0.25">
      <c r="G25521" s="74"/>
      <c r="H25521" s="74"/>
      <c r="I25521" s="74"/>
      <c r="J25521" s="74"/>
      <c r="K25521" s="74"/>
      <c r="M25521" s="11"/>
    </row>
    <row r="25522" spans="7:13" ht="15" x14ac:dyDescent="0.25">
      <c r="G25522" s="74"/>
      <c r="H25522" s="74"/>
      <c r="I25522" s="74"/>
      <c r="J25522" s="74"/>
      <c r="K25522" s="74"/>
      <c r="M25522" s="11"/>
    </row>
    <row r="25523" spans="7:13" ht="15" x14ac:dyDescent="0.25">
      <c r="G25523" s="74"/>
      <c r="H25523" s="74"/>
      <c r="I25523" s="74"/>
      <c r="J25523" s="74"/>
      <c r="K25523" s="74"/>
      <c r="M25523" s="11"/>
    </row>
    <row r="25524" spans="7:13" ht="15" x14ac:dyDescent="0.25">
      <c r="G25524" s="74"/>
      <c r="H25524" s="74"/>
      <c r="I25524" s="74"/>
      <c r="J25524" s="74"/>
      <c r="K25524" s="74"/>
      <c r="M25524" s="11"/>
    </row>
    <row r="25525" spans="7:13" ht="15" x14ac:dyDescent="0.25">
      <c r="G25525" s="74"/>
      <c r="H25525" s="74"/>
      <c r="I25525" s="74"/>
      <c r="J25525" s="74"/>
      <c r="K25525" s="74"/>
      <c r="M25525" s="11"/>
    </row>
    <row r="25526" spans="7:13" ht="15" x14ac:dyDescent="0.25">
      <c r="G25526" s="74"/>
      <c r="H25526" s="74"/>
      <c r="I25526" s="74"/>
      <c r="J25526" s="74"/>
      <c r="K25526" s="74"/>
      <c r="M25526" s="11"/>
    </row>
    <row r="25527" spans="7:13" ht="15" x14ac:dyDescent="0.25">
      <c r="G25527" s="74"/>
      <c r="H25527" s="74"/>
      <c r="I25527" s="74"/>
      <c r="J25527" s="74"/>
      <c r="K25527" s="74"/>
      <c r="M25527" s="11"/>
    </row>
    <row r="25528" spans="7:13" ht="15" x14ac:dyDescent="0.25">
      <c r="G25528" s="74"/>
      <c r="H25528" s="74"/>
      <c r="I25528" s="74"/>
      <c r="J25528" s="74"/>
      <c r="K25528" s="74"/>
      <c r="M25528" s="11"/>
    </row>
    <row r="25529" spans="7:13" ht="15" x14ac:dyDescent="0.25">
      <c r="G25529" s="74"/>
      <c r="H25529" s="74"/>
      <c r="I25529" s="74"/>
      <c r="J25529" s="74"/>
      <c r="K25529" s="74"/>
      <c r="M25529" s="11"/>
    </row>
    <row r="25530" spans="7:13" ht="15" x14ac:dyDescent="0.25">
      <c r="G25530" s="74"/>
      <c r="H25530" s="74"/>
      <c r="I25530" s="74"/>
      <c r="J25530" s="74"/>
      <c r="K25530" s="74"/>
      <c r="M25530" s="11"/>
    </row>
    <row r="25531" spans="7:13" ht="15" x14ac:dyDescent="0.25">
      <c r="G25531" s="74"/>
      <c r="H25531" s="74"/>
      <c r="I25531" s="74"/>
      <c r="J25531" s="74"/>
      <c r="K25531" s="74"/>
      <c r="M25531" s="11"/>
    </row>
    <row r="25532" spans="7:13" ht="15" x14ac:dyDescent="0.25">
      <c r="G25532" s="74"/>
      <c r="H25532" s="74"/>
      <c r="I25532" s="74"/>
      <c r="J25532" s="74"/>
      <c r="K25532" s="74"/>
      <c r="M25532" s="11"/>
    </row>
    <row r="25533" spans="7:13" ht="15" x14ac:dyDescent="0.25">
      <c r="G25533" s="74"/>
      <c r="H25533" s="74"/>
      <c r="I25533" s="74"/>
      <c r="J25533" s="74"/>
      <c r="K25533" s="74"/>
      <c r="M25533" s="11"/>
    </row>
    <row r="25534" spans="7:13" ht="15" x14ac:dyDescent="0.25">
      <c r="G25534" s="74"/>
      <c r="H25534" s="74"/>
      <c r="I25534" s="74"/>
      <c r="J25534" s="74"/>
      <c r="K25534" s="74"/>
      <c r="M25534" s="11"/>
    </row>
    <row r="25535" spans="7:13" ht="15" x14ac:dyDescent="0.25">
      <c r="G25535" s="74"/>
      <c r="H25535" s="74"/>
      <c r="I25535" s="74"/>
      <c r="J25535" s="74"/>
      <c r="K25535" s="74"/>
      <c r="M25535" s="11"/>
    </row>
    <row r="25536" spans="7:13" ht="15" x14ac:dyDescent="0.25">
      <c r="G25536" s="74"/>
      <c r="H25536" s="74"/>
      <c r="I25536" s="74"/>
      <c r="J25536" s="74"/>
      <c r="K25536" s="74"/>
      <c r="M25536" s="11"/>
    </row>
    <row r="25537" spans="7:13" ht="15" x14ac:dyDescent="0.25">
      <c r="G25537" s="74"/>
      <c r="H25537" s="74"/>
      <c r="I25537" s="74"/>
      <c r="J25537" s="74"/>
      <c r="K25537" s="74"/>
      <c r="M25537" s="11"/>
    </row>
    <row r="25538" spans="7:13" ht="15" x14ac:dyDescent="0.25">
      <c r="G25538" s="74"/>
      <c r="H25538" s="74"/>
      <c r="I25538" s="74"/>
      <c r="J25538" s="74"/>
      <c r="K25538" s="74"/>
      <c r="M25538" s="11"/>
    </row>
    <row r="25539" spans="7:13" ht="15" x14ac:dyDescent="0.25">
      <c r="G25539" s="74"/>
      <c r="H25539" s="74"/>
      <c r="I25539" s="74"/>
      <c r="J25539" s="74"/>
      <c r="K25539" s="74"/>
      <c r="M25539" s="11"/>
    </row>
    <row r="25540" spans="7:13" ht="15" x14ac:dyDescent="0.25">
      <c r="G25540" s="74"/>
      <c r="H25540" s="74"/>
      <c r="I25540" s="74"/>
      <c r="J25540" s="74"/>
      <c r="K25540" s="74"/>
      <c r="M25540" s="11"/>
    </row>
    <row r="25541" spans="7:13" ht="15" x14ac:dyDescent="0.25">
      <c r="G25541" s="74"/>
      <c r="H25541" s="74"/>
      <c r="I25541" s="74"/>
      <c r="J25541" s="74"/>
      <c r="K25541" s="74"/>
      <c r="M25541" s="11"/>
    </row>
    <row r="25542" spans="7:13" ht="15" x14ac:dyDescent="0.25">
      <c r="G25542" s="74"/>
      <c r="H25542" s="74"/>
      <c r="I25542" s="74"/>
      <c r="J25542" s="74"/>
      <c r="K25542" s="74"/>
      <c r="M25542" s="11"/>
    </row>
    <row r="25543" spans="7:13" ht="15" x14ac:dyDescent="0.25">
      <c r="G25543" s="74"/>
      <c r="H25543" s="74"/>
      <c r="I25543" s="74"/>
      <c r="J25543" s="74"/>
      <c r="K25543" s="74"/>
      <c r="M25543" s="11"/>
    </row>
    <row r="25544" spans="7:13" ht="15" x14ac:dyDescent="0.25">
      <c r="G25544" s="74"/>
      <c r="H25544" s="74"/>
      <c r="I25544" s="74"/>
      <c r="J25544" s="74"/>
      <c r="K25544" s="74"/>
      <c r="M25544" s="11"/>
    </row>
    <row r="25545" spans="7:13" ht="15" x14ac:dyDescent="0.25">
      <c r="G25545" s="74"/>
      <c r="H25545" s="74"/>
      <c r="I25545" s="74"/>
      <c r="J25545" s="74"/>
      <c r="K25545" s="74"/>
      <c r="M25545" s="11"/>
    </row>
    <row r="25546" spans="7:13" ht="15" x14ac:dyDescent="0.25">
      <c r="G25546" s="74"/>
      <c r="H25546" s="74"/>
      <c r="I25546" s="74"/>
      <c r="J25546" s="74"/>
      <c r="K25546" s="74"/>
      <c r="M25546" s="11"/>
    </row>
    <row r="25547" spans="7:13" ht="15" x14ac:dyDescent="0.25">
      <c r="G25547" s="74"/>
      <c r="H25547" s="74"/>
      <c r="I25547" s="74"/>
      <c r="J25547" s="74"/>
      <c r="K25547" s="74"/>
      <c r="M25547" s="11"/>
    </row>
    <row r="25548" spans="7:13" ht="15" x14ac:dyDescent="0.25">
      <c r="G25548" s="74"/>
      <c r="H25548" s="74"/>
      <c r="I25548" s="74"/>
      <c r="J25548" s="74"/>
      <c r="K25548" s="74"/>
      <c r="M25548" s="11"/>
    </row>
    <row r="25549" spans="7:13" ht="15" x14ac:dyDescent="0.25">
      <c r="G25549" s="74"/>
      <c r="H25549" s="74"/>
      <c r="I25549" s="74"/>
      <c r="J25549" s="74"/>
      <c r="K25549" s="74"/>
      <c r="M25549" s="11"/>
    </row>
    <row r="25550" spans="7:13" ht="15" x14ac:dyDescent="0.25">
      <c r="G25550" s="74"/>
      <c r="H25550" s="74"/>
      <c r="I25550" s="74"/>
      <c r="J25550" s="74"/>
      <c r="K25550" s="74"/>
      <c r="M25550" s="11"/>
    </row>
    <row r="25551" spans="7:13" ht="15" x14ac:dyDescent="0.25">
      <c r="G25551" s="74"/>
      <c r="H25551" s="74"/>
      <c r="I25551" s="74"/>
      <c r="J25551" s="74"/>
      <c r="K25551" s="74"/>
      <c r="M25551" s="11"/>
    </row>
    <row r="25552" spans="7:13" ht="15" x14ac:dyDescent="0.25">
      <c r="G25552" s="74"/>
      <c r="H25552" s="74"/>
      <c r="I25552" s="74"/>
      <c r="J25552" s="74"/>
      <c r="K25552" s="74"/>
      <c r="M25552" s="11"/>
    </row>
    <row r="25553" spans="7:13" ht="15" x14ac:dyDescent="0.25">
      <c r="G25553" s="74"/>
      <c r="H25553" s="74"/>
      <c r="I25553" s="74"/>
      <c r="J25553" s="74"/>
      <c r="K25553" s="74"/>
      <c r="M25553" s="11"/>
    </row>
    <row r="25554" spans="7:13" ht="15" x14ac:dyDescent="0.25">
      <c r="G25554" s="74"/>
      <c r="H25554" s="74"/>
      <c r="I25554" s="74"/>
      <c r="J25554" s="74"/>
      <c r="K25554" s="74"/>
      <c r="M25554" s="11"/>
    </row>
    <row r="25555" spans="7:13" ht="15" x14ac:dyDescent="0.25">
      <c r="G25555" s="74"/>
      <c r="H25555" s="74"/>
      <c r="I25555" s="74"/>
      <c r="J25555" s="74"/>
      <c r="K25555" s="74"/>
      <c r="M25555" s="11"/>
    </row>
    <row r="25556" spans="7:13" ht="15" x14ac:dyDescent="0.25">
      <c r="G25556" s="74"/>
      <c r="H25556" s="74"/>
      <c r="I25556" s="74"/>
      <c r="J25556" s="74"/>
      <c r="K25556" s="74"/>
      <c r="M25556" s="11"/>
    </row>
    <row r="25557" spans="7:13" ht="15" x14ac:dyDescent="0.25">
      <c r="G25557" s="74"/>
      <c r="H25557" s="74"/>
      <c r="I25557" s="74"/>
      <c r="J25557" s="74"/>
      <c r="K25557" s="74"/>
      <c r="M25557" s="11"/>
    </row>
    <row r="25558" spans="7:13" ht="15" x14ac:dyDescent="0.25">
      <c r="G25558" s="74"/>
      <c r="H25558" s="74"/>
      <c r="I25558" s="74"/>
      <c r="J25558" s="74"/>
      <c r="K25558" s="74"/>
      <c r="M25558" s="11"/>
    </row>
    <row r="25559" spans="7:13" ht="15" x14ac:dyDescent="0.25">
      <c r="G25559" s="74"/>
      <c r="H25559" s="74"/>
      <c r="I25559" s="74"/>
      <c r="J25559" s="74"/>
      <c r="K25559" s="74"/>
      <c r="M25559" s="11"/>
    </row>
    <row r="25560" spans="7:13" ht="15" x14ac:dyDescent="0.25">
      <c r="G25560" s="74"/>
      <c r="H25560" s="74"/>
      <c r="I25560" s="74"/>
      <c r="J25560" s="74"/>
      <c r="K25560" s="74"/>
      <c r="M25560" s="11"/>
    </row>
    <row r="25561" spans="7:13" ht="15" x14ac:dyDescent="0.25">
      <c r="G25561" s="74"/>
      <c r="H25561" s="74"/>
      <c r="I25561" s="74"/>
      <c r="J25561" s="74"/>
      <c r="K25561" s="74"/>
      <c r="M25561" s="11"/>
    </row>
    <row r="25562" spans="7:13" ht="15" x14ac:dyDescent="0.25">
      <c r="G25562" s="74"/>
      <c r="H25562" s="74"/>
      <c r="I25562" s="74"/>
      <c r="J25562" s="74"/>
      <c r="K25562" s="74"/>
      <c r="M25562" s="11"/>
    </row>
    <row r="25563" spans="7:13" ht="15" x14ac:dyDescent="0.25">
      <c r="G25563" s="74"/>
      <c r="H25563" s="74"/>
      <c r="I25563" s="74"/>
      <c r="J25563" s="74"/>
      <c r="K25563" s="74"/>
      <c r="M25563" s="11"/>
    </row>
    <row r="25564" spans="7:13" ht="15" x14ac:dyDescent="0.25">
      <c r="G25564" s="74"/>
      <c r="H25564" s="74"/>
      <c r="I25564" s="74"/>
      <c r="J25564" s="74"/>
      <c r="K25564" s="74"/>
      <c r="M25564" s="11"/>
    </row>
    <row r="25565" spans="7:13" ht="15" x14ac:dyDescent="0.25">
      <c r="G25565" s="74"/>
      <c r="H25565" s="74"/>
      <c r="I25565" s="74"/>
      <c r="J25565" s="74"/>
      <c r="K25565" s="74"/>
      <c r="M25565" s="11"/>
    </row>
    <row r="25566" spans="7:13" ht="15" x14ac:dyDescent="0.25">
      <c r="G25566" s="74"/>
      <c r="H25566" s="74"/>
      <c r="I25566" s="74"/>
      <c r="J25566" s="74"/>
      <c r="K25566" s="74"/>
      <c r="M25566" s="11"/>
    </row>
    <row r="25567" spans="7:13" ht="15" x14ac:dyDescent="0.25">
      <c r="G25567" s="74"/>
      <c r="H25567" s="74"/>
      <c r="I25567" s="74"/>
      <c r="J25567" s="74"/>
      <c r="K25567" s="74"/>
      <c r="M25567" s="11"/>
    </row>
    <row r="25568" spans="7:13" ht="15" x14ac:dyDescent="0.25">
      <c r="G25568" s="74"/>
      <c r="H25568" s="74"/>
      <c r="I25568" s="74"/>
      <c r="J25568" s="74"/>
      <c r="K25568" s="74"/>
      <c r="M25568" s="11"/>
    </row>
    <row r="25569" spans="7:13" ht="15" x14ac:dyDescent="0.25">
      <c r="G25569" s="74"/>
      <c r="H25569" s="74"/>
      <c r="I25569" s="74"/>
      <c r="J25569" s="74"/>
      <c r="K25569" s="74"/>
      <c r="M25569" s="11"/>
    </row>
    <row r="25570" spans="7:13" ht="15" x14ac:dyDescent="0.25">
      <c r="G25570" s="74"/>
      <c r="H25570" s="74"/>
      <c r="I25570" s="74"/>
      <c r="J25570" s="74"/>
      <c r="K25570" s="74"/>
      <c r="M25570" s="11"/>
    </row>
    <row r="25571" spans="7:13" ht="15" x14ac:dyDescent="0.25">
      <c r="G25571" s="74"/>
      <c r="H25571" s="74"/>
      <c r="I25571" s="74"/>
      <c r="J25571" s="74"/>
      <c r="K25571" s="74"/>
      <c r="M25571" s="11"/>
    </row>
    <row r="25572" spans="7:13" ht="15" x14ac:dyDescent="0.25">
      <c r="G25572" s="74"/>
      <c r="H25572" s="74"/>
      <c r="I25572" s="74"/>
      <c r="J25572" s="74"/>
      <c r="K25572" s="74"/>
      <c r="M25572" s="11"/>
    </row>
    <row r="25573" spans="7:13" ht="15" x14ac:dyDescent="0.25">
      <c r="G25573" s="74"/>
      <c r="H25573" s="74"/>
      <c r="I25573" s="74"/>
      <c r="J25573" s="74"/>
      <c r="K25573" s="74"/>
      <c r="M25573" s="11"/>
    </row>
    <row r="25574" spans="7:13" ht="15" x14ac:dyDescent="0.25">
      <c r="G25574" s="74"/>
      <c r="H25574" s="74"/>
      <c r="I25574" s="74"/>
      <c r="J25574" s="74"/>
      <c r="K25574" s="74"/>
      <c r="M25574" s="11"/>
    </row>
    <row r="25575" spans="7:13" ht="15" x14ac:dyDescent="0.25">
      <c r="G25575" s="74"/>
      <c r="H25575" s="74"/>
      <c r="I25575" s="74"/>
      <c r="J25575" s="74"/>
      <c r="K25575" s="74"/>
      <c r="M25575" s="11"/>
    </row>
    <row r="25576" spans="7:13" ht="15" x14ac:dyDescent="0.25">
      <c r="G25576" s="74"/>
      <c r="H25576" s="74"/>
      <c r="I25576" s="74"/>
      <c r="J25576" s="74"/>
      <c r="K25576" s="74"/>
      <c r="M25576" s="11"/>
    </row>
    <row r="25577" spans="7:13" ht="15" x14ac:dyDescent="0.25">
      <c r="G25577" s="74"/>
      <c r="H25577" s="74"/>
      <c r="I25577" s="74"/>
      <c r="J25577" s="74"/>
      <c r="K25577" s="74"/>
      <c r="M25577" s="11"/>
    </row>
    <row r="25578" spans="7:13" ht="15" x14ac:dyDescent="0.25">
      <c r="G25578" s="74"/>
      <c r="H25578" s="74"/>
      <c r="I25578" s="74"/>
      <c r="J25578" s="74"/>
      <c r="K25578" s="74"/>
      <c r="M25578" s="11"/>
    </row>
    <row r="25579" spans="7:13" ht="15" x14ac:dyDescent="0.25">
      <c r="G25579" s="74"/>
      <c r="H25579" s="74"/>
      <c r="I25579" s="74"/>
      <c r="J25579" s="74"/>
      <c r="K25579" s="74"/>
      <c r="M25579" s="11"/>
    </row>
    <row r="25580" spans="7:13" ht="15" x14ac:dyDescent="0.25">
      <c r="G25580" s="74"/>
      <c r="H25580" s="74"/>
      <c r="I25580" s="74"/>
      <c r="J25580" s="74"/>
      <c r="K25580" s="74"/>
      <c r="M25580" s="11"/>
    </row>
    <row r="25581" spans="7:13" ht="15" x14ac:dyDescent="0.25">
      <c r="G25581" s="74"/>
      <c r="H25581" s="74"/>
      <c r="I25581" s="74"/>
      <c r="J25581" s="74"/>
      <c r="K25581" s="74"/>
      <c r="M25581" s="11"/>
    </row>
    <row r="25582" spans="7:13" ht="15" x14ac:dyDescent="0.25">
      <c r="G25582" s="74"/>
      <c r="H25582" s="74"/>
      <c r="I25582" s="74"/>
      <c r="J25582" s="74"/>
      <c r="K25582" s="74"/>
      <c r="M25582" s="11"/>
    </row>
    <row r="25583" spans="7:13" ht="15" x14ac:dyDescent="0.25">
      <c r="G25583" s="74"/>
      <c r="H25583" s="74"/>
      <c r="I25583" s="74"/>
      <c r="J25583" s="74"/>
      <c r="K25583" s="74"/>
      <c r="M25583" s="11"/>
    </row>
    <row r="25584" spans="7:13" ht="15" x14ac:dyDescent="0.25">
      <c r="G25584" s="74"/>
      <c r="H25584" s="74"/>
      <c r="I25584" s="74"/>
      <c r="J25584" s="74"/>
      <c r="K25584" s="74"/>
      <c r="M25584" s="11"/>
    </row>
    <row r="25585" spans="7:13" ht="15" x14ac:dyDescent="0.25">
      <c r="G25585" s="74"/>
      <c r="H25585" s="74"/>
      <c r="I25585" s="74"/>
      <c r="J25585" s="74"/>
      <c r="K25585" s="74"/>
      <c r="M25585" s="11"/>
    </row>
    <row r="25586" spans="7:13" ht="15" x14ac:dyDescent="0.25">
      <c r="G25586" s="74"/>
      <c r="H25586" s="74"/>
      <c r="I25586" s="74"/>
      <c r="J25586" s="74"/>
      <c r="K25586" s="74"/>
      <c r="M25586" s="11"/>
    </row>
    <row r="25587" spans="7:13" ht="15" x14ac:dyDescent="0.25">
      <c r="G25587" s="74"/>
      <c r="H25587" s="74"/>
      <c r="I25587" s="74"/>
      <c r="J25587" s="74"/>
      <c r="K25587" s="74"/>
      <c r="M25587" s="11"/>
    </row>
    <row r="25588" spans="7:13" ht="15" x14ac:dyDescent="0.25">
      <c r="G25588" s="74"/>
      <c r="H25588" s="74"/>
      <c r="I25588" s="74"/>
      <c r="J25588" s="74"/>
      <c r="K25588" s="74"/>
      <c r="M25588" s="11"/>
    </row>
    <row r="25589" spans="7:13" ht="15" x14ac:dyDescent="0.25">
      <c r="G25589" s="74"/>
      <c r="H25589" s="74"/>
      <c r="I25589" s="74"/>
      <c r="J25589" s="74"/>
      <c r="K25589" s="74"/>
      <c r="M25589" s="11"/>
    </row>
    <row r="25590" spans="7:13" ht="15" x14ac:dyDescent="0.25">
      <c r="G25590" s="74"/>
      <c r="H25590" s="74"/>
      <c r="I25590" s="74"/>
      <c r="J25590" s="74"/>
      <c r="K25590" s="74"/>
      <c r="M25590" s="11"/>
    </row>
    <row r="25591" spans="7:13" ht="15" x14ac:dyDescent="0.25">
      <c r="G25591" s="74"/>
      <c r="H25591" s="74"/>
      <c r="I25591" s="74"/>
      <c r="J25591" s="74"/>
      <c r="K25591" s="74"/>
      <c r="M25591" s="11"/>
    </row>
    <row r="25592" spans="7:13" ht="15" x14ac:dyDescent="0.25">
      <c r="G25592" s="74"/>
      <c r="H25592" s="74"/>
      <c r="I25592" s="74"/>
      <c r="J25592" s="74"/>
      <c r="K25592" s="74"/>
      <c r="M25592" s="11"/>
    </row>
    <row r="25593" spans="7:13" ht="15" x14ac:dyDescent="0.25">
      <c r="G25593" s="74"/>
      <c r="H25593" s="74"/>
      <c r="I25593" s="74"/>
      <c r="J25593" s="74"/>
      <c r="K25593" s="74"/>
      <c r="M25593" s="11"/>
    </row>
    <row r="25594" spans="7:13" ht="15" x14ac:dyDescent="0.25">
      <c r="G25594" s="74"/>
      <c r="H25594" s="74"/>
      <c r="I25594" s="74"/>
      <c r="J25594" s="74"/>
      <c r="K25594" s="74"/>
      <c r="M25594" s="11"/>
    </row>
    <row r="25595" spans="7:13" ht="15" x14ac:dyDescent="0.25">
      <c r="G25595" s="74"/>
      <c r="H25595" s="74"/>
      <c r="I25595" s="74"/>
      <c r="J25595" s="74"/>
      <c r="K25595" s="74"/>
      <c r="M25595" s="11"/>
    </row>
    <row r="25596" spans="7:13" ht="15" x14ac:dyDescent="0.25">
      <c r="G25596" s="74"/>
      <c r="H25596" s="74"/>
      <c r="I25596" s="74"/>
      <c r="J25596" s="74"/>
      <c r="K25596" s="74"/>
      <c r="M25596" s="11"/>
    </row>
    <row r="25597" spans="7:13" ht="15" x14ac:dyDescent="0.25">
      <c r="G25597" s="74"/>
      <c r="H25597" s="74"/>
      <c r="I25597" s="74"/>
      <c r="J25597" s="74"/>
      <c r="K25597" s="74"/>
      <c r="M25597" s="11"/>
    </row>
    <row r="25598" spans="7:13" ht="15" x14ac:dyDescent="0.25">
      <c r="G25598" s="74"/>
      <c r="H25598" s="74"/>
      <c r="I25598" s="74"/>
      <c r="J25598" s="74"/>
      <c r="K25598" s="74"/>
      <c r="M25598" s="11"/>
    </row>
    <row r="25599" spans="7:13" ht="15" x14ac:dyDescent="0.25">
      <c r="G25599" s="74"/>
      <c r="H25599" s="74"/>
      <c r="I25599" s="74"/>
      <c r="J25599" s="74"/>
      <c r="K25599" s="74"/>
      <c r="M25599" s="11"/>
    </row>
    <row r="25600" spans="7:13" ht="15" x14ac:dyDescent="0.25">
      <c r="G25600" s="74"/>
      <c r="H25600" s="74"/>
      <c r="I25600" s="74"/>
      <c r="J25600" s="74"/>
      <c r="K25600" s="74"/>
      <c r="M25600" s="11"/>
    </row>
    <row r="25601" spans="7:13" ht="15" x14ac:dyDescent="0.25">
      <c r="G25601" s="74"/>
      <c r="H25601" s="74"/>
      <c r="I25601" s="74"/>
      <c r="J25601" s="74"/>
      <c r="K25601" s="74"/>
      <c r="M25601" s="11"/>
    </row>
    <row r="25602" spans="7:13" ht="15" x14ac:dyDescent="0.25">
      <c r="G25602" s="74"/>
      <c r="H25602" s="74"/>
      <c r="I25602" s="74"/>
      <c r="J25602" s="74"/>
      <c r="K25602" s="74"/>
      <c r="M25602" s="11"/>
    </row>
    <row r="25603" spans="7:13" ht="15" x14ac:dyDescent="0.25">
      <c r="G25603" s="74"/>
      <c r="H25603" s="74"/>
      <c r="I25603" s="74"/>
      <c r="J25603" s="74"/>
      <c r="K25603" s="74"/>
      <c r="M25603" s="11"/>
    </row>
    <row r="25604" spans="7:13" ht="15" x14ac:dyDescent="0.25">
      <c r="G25604" s="74"/>
      <c r="H25604" s="74"/>
      <c r="I25604" s="74"/>
      <c r="J25604" s="74"/>
      <c r="K25604" s="74"/>
      <c r="M25604" s="11"/>
    </row>
    <row r="25605" spans="7:13" ht="15" x14ac:dyDescent="0.25">
      <c r="G25605" s="74"/>
      <c r="H25605" s="74"/>
      <c r="I25605" s="74"/>
      <c r="J25605" s="74"/>
      <c r="K25605" s="74"/>
      <c r="M25605" s="11"/>
    </row>
    <row r="25606" spans="7:13" ht="15" x14ac:dyDescent="0.25">
      <c r="G25606" s="74"/>
      <c r="H25606" s="74"/>
      <c r="I25606" s="74"/>
      <c r="J25606" s="74"/>
      <c r="K25606" s="74"/>
      <c r="M25606" s="11"/>
    </row>
    <row r="25607" spans="7:13" ht="15" x14ac:dyDescent="0.25">
      <c r="G25607" s="74"/>
      <c r="H25607" s="74"/>
      <c r="I25607" s="74"/>
      <c r="J25607" s="74"/>
      <c r="K25607" s="74"/>
      <c r="M25607" s="11"/>
    </row>
    <row r="25608" spans="7:13" ht="15" x14ac:dyDescent="0.25">
      <c r="G25608" s="74"/>
      <c r="H25608" s="74"/>
      <c r="I25608" s="74"/>
      <c r="J25608" s="74"/>
      <c r="K25608" s="74"/>
      <c r="M25608" s="11"/>
    </row>
    <row r="25609" spans="7:13" ht="15" x14ac:dyDescent="0.25">
      <c r="G25609" s="74"/>
      <c r="H25609" s="74"/>
      <c r="I25609" s="74"/>
      <c r="J25609" s="74"/>
      <c r="K25609" s="74"/>
      <c r="M25609" s="11"/>
    </row>
    <row r="25610" spans="7:13" ht="15" x14ac:dyDescent="0.25">
      <c r="G25610" s="74"/>
      <c r="H25610" s="74"/>
      <c r="I25610" s="74"/>
      <c r="J25610" s="74"/>
      <c r="K25610" s="74"/>
      <c r="M25610" s="11"/>
    </row>
    <row r="25611" spans="7:13" ht="15" x14ac:dyDescent="0.25">
      <c r="G25611" s="74"/>
      <c r="H25611" s="74"/>
      <c r="I25611" s="74"/>
      <c r="J25611" s="74"/>
      <c r="K25611" s="74"/>
      <c r="M25611" s="11"/>
    </row>
    <row r="25612" spans="7:13" ht="15" x14ac:dyDescent="0.25">
      <c r="G25612" s="74"/>
      <c r="H25612" s="74"/>
      <c r="I25612" s="74"/>
      <c r="J25612" s="74"/>
      <c r="K25612" s="74"/>
      <c r="M25612" s="11"/>
    </row>
    <row r="25613" spans="7:13" ht="15" x14ac:dyDescent="0.25">
      <c r="G25613" s="74"/>
      <c r="H25613" s="74"/>
      <c r="I25613" s="74"/>
      <c r="J25613" s="74"/>
      <c r="K25613" s="74"/>
      <c r="M25613" s="11"/>
    </row>
    <row r="25614" spans="7:13" ht="15" x14ac:dyDescent="0.25">
      <c r="G25614" s="74"/>
      <c r="H25614" s="74"/>
      <c r="I25614" s="74"/>
      <c r="J25614" s="74"/>
      <c r="K25614" s="74"/>
      <c r="M25614" s="11"/>
    </row>
    <row r="25615" spans="7:13" ht="15" x14ac:dyDescent="0.25">
      <c r="G25615" s="74"/>
      <c r="H25615" s="74"/>
      <c r="I25615" s="74"/>
      <c r="J25615" s="74"/>
      <c r="K25615" s="74"/>
      <c r="M25615" s="11"/>
    </row>
    <row r="25616" spans="7:13" ht="15" x14ac:dyDescent="0.25">
      <c r="G25616" s="74"/>
      <c r="H25616" s="74"/>
      <c r="I25616" s="74"/>
      <c r="J25616" s="74"/>
      <c r="K25616" s="74"/>
      <c r="M25616" s="11"/>
    </row>
    <row r="25617" spans="7:13" ht="15" x14ac:dyDescent="0.25">
      <c r="G25617" s="74"/>
      <c r="H25617" s="74"/>
      <c r="I25617" s="74"/>
      <c r="J25617" s="74"/>
      <c r="K25617" s="74"/>
      <c r="M25617" s="11"/>
    </row>
    <row r="25618" spans="7:13" ht="15" x14ac:dyDescent="0.25">
      <c r="G25618" s="74"/>
      <c r="H25618" s="74"/>
      <c r="I25618" s="74"/>
      <c r="J25618" s="74"/>
      <c r="K25618" s="74"/>
      <c r="M25618" s="11"/>
    </row>
    <row r="25619" spans="7:13" ht="15" x14ac:dyDescent="0.25">
      <c r="G25619" s="74"/>
      <c r="H25619" s="74"/>
      <c r="I25619" s="74"/>
      <c r="J25619" s="74"/>
      <c r="K25619" s="74"/>
      <c r="M25619" s="11"/>
    </row>
    <row r="25620" spans="7:13" ht="15" x14ac:dyDescent="0.25">
      <c r="G25620" s="74"/>
      <c r="H25620" s="74"/>
      <c r="I25620" s="74"/>
      <c r="J25620" s="74"/>
      <c r="K25620" s="74"/>
      <c r="M25620" s="11"/>
    </row>
    <row r="25621" spans="7:13" ht="15" x14ac:dyDescent="0.25">
      <c r="G25621" s="74"/>
      <c r="H25621" s="74"/>
      <c r="I25621" s="74"/>
      <c r="J25621" s="74"/>
      <c r="K25621" s="74"/>
      <c r="M25621" s="11"/>
    </row>
    <row r="25622" spans="7:13" ht="15" x14ac:dyDescent="0.25">
      <c r="G25622" s="74"/>
      <c r="H25622" s="74"/>
      <c r="I25622" s="74"/>
      <c r="J25622" s="74"/>
      <c r="K25622" s="74"/>
      <c r="M25622" s="11"/>
    </row>
    <row r="25623" spans="7:13" ht="15" x14ac:dyDescent="0.25">
      <c r="G25623" s="74"/>
      <c r="H25623" s="74"/>
      <c r="I25623" s="74"/>
      <c r="J25623" s="74"/>
      <c r="K25623" s="74"/>
      <c r="M25623" s="11"/>
    </row>
    <row r="25624" spans="7:13" ht="15" x14ac:dyDescent="0.25">
      <c r="G25624" s="74"/>
      <c r="H25624" s="74"/>
      <c r="I25624" s="74"/>
      <c r="J25624" s="74"/>
      <c r="K25624" s="74"/>
      <c r="M25624" s="11"/>
    </row>
    <row r="25625" spans="7:13" ht="15" x14ac:dyDescent="0.25">
      <c r="G25625" s="74"/>
      <c r="H25625" s="74"/>
      <c r="I25625" s="74"/>
      <c r="J25625" s="74"/>
      <c r="K25625" s="74"/>
      <c r="M25625" s="11"/>
    </row>
    <row r="25626" spans="7:13" ht="15" x14ac:dyDescent="0.25">
      <c r="G25626" s="74"/>
      <c r="H25626" s="74"/>
      <c r="I25626" s="74"/>
      <c r="J25626" s="74"/>
      <c r="K25626" s="74"/>
      <c r="M25626" s="11"/>
    </row>
    <row r="25627" spans="7:13" ht="15" x14ac:dyDescent="0.25">
      <c r="G25627" s="74"/>
      <c r="H25627" s="74"/>
      <c r="I25627" s="74"/>
      <c r="J25627" s="74"/>
      <c r="K25627" s="74"/>
      <c r="M25627" s="11"/>
    </row>
    <row r="25628" spans="7:13" ht="15" x14ac:dyDescent="0.25">
      <c r="G25628" s="74"/>
      <c r="H25628" s="74"/>
      <c r="I25628" s="74"/>
      <c r="J25628" s="74"/>
      <c r="K25628" s="74"/>
      <c r="M25628" s="11"/>
    </row>
    <row r="25629" spans="7:13" ht="15" x14ac:dyDescent="0.25">
      <c r="G25629" s="74"/>
      <c r="H25629" s="74"/>
      <c r="I25629" s="74"/>
      <c r="J25629" s="74"/>
      <c r="K25629" s="74"/>
      <c r="M25629" s="11"/>
    </row>
    <row r="25630" spans="7:13" ht="15" x14ac:dyDescent="0.25">
      <c r="G25630" s="74"/>
      <c r="H25630" s="74"/>
      <c r="I25630" s="74"/>
      <c r="J25630" s="74"/>
      <c r="K25630" s="74"/>
      <c r="M25630" s="11"/>
    </row>
    <row r="25631" spans="7:13" ht="15" x14ac:dyDescent="0.25">
      <c r="G25631" s="74"/>
      <c r="H25631" s="74"/>
      <c r="I25631" s="74"/>
      <c r="J25631" s="74"/>
      <c r="K25631" s="74"/>
      <c r="M25631" s="11"/>
    </row>
    <row r="25632" spans="7:13" ht="15" x14ac:dyDescent="0.25">
      <c r="G25632" s="74"/>
      <c r="H25632" s="74"/>
      <c r="I25632" s="74"/>
      <c r="J25632" s="74"/>
      <c r="K25632" s="74"/>
      <c r="M25632" s="11"/>
    </row>
    <row r="25633" spans="7:13" ht="15" x14ac:dyDescent="0.25">
      <c r="G25633" s="74"/>
      <c r="H25633" s="74"/>
      <c r="I25633" s="74"/>
      <c r="J25633" s="74"/>
      <c r="K25633" s="74"/>
      <c r="M25633" s="11"/>
    </row>
    <row r="25634" spans="7:13" ht="15" x14ac:dyDescent="0.25">
      <c r="G25634" s="74"/>
      <c r="H25634" s="74"/>
      <c r="I25634" s="74"/>
      <c r="J25634" s="74"/>
      <c r="K25634" s="74"/>
      <c r="M25634" s="11"/>
    </row>
    <row r="25635" spans="7:13" ht="15" x14ac:dyDescent="0.25">
      <c r="G25635" s="74"/>
      <c r="H25635" s="74"/>
      <c r="I25635" s="74"/>
      <c r="J25635" s="74"/>
      <c r="K25635" s="74"/>
      <c r="M25635" s="11"/>
    </row>
    <row r="25636" spans="7:13" ht="15" x14ac:dyDescent="0.25">
      <c r="G25636" s="74"/>
      <c r="H25636" s="74"/>
      <c r="I25636" s="74"/>
      <c r="J25636" s="74"/>
      <c r="K25636" s="74"/>
      <c r="M25636" s="11"/>
    </row>
    <row r="25637" spans="7:13" ht="15" x14ac:dyDescent="0.25">
      <c r="G25637" s="74"/>
      <c r="H25637" s="74"/>
      <c r="I25637" s="74"/>
      <c r="J25637" s="74"/>
      <c r="K25637" s="74"/>
      <c r="M25637" s="11"/>
    </row>
    <row r="25638" spans="7:13" ht="15" x14ac:dyDescent="0.25">
      <c r="G25638" s="74"/>
      <c r="H25638" s="74"/>
      <c r="I25638" s="74"/>
      <c r="J25638" s="74"/>
      <c r="K25638" s="74"/>
      <c r="M25638" s="11"/>
    </row>
    <row r="25639" spans="7:13" ht="15" x14ac:dyDescent="0.25">
      <c r="G25639" s="74"/>
      <c r="H25639" s="74"/>
      <c r="I25639" s="74"/>
      <c r="J25639" s="74"/>
      <c r="K25639" s="74"/>
      <c r="M25639" s="11"/>
    </row>
    <row r="25640" spans="7:13" ht="15" x14ac:dyDescent="0.25">
      <c r="G25640" s="74"/>
      <c r="H25640" s="74"/>
      <c r="I25640" s="74"/>
      <c r="J25640" s="74"/>
      <c r="K25640" s="74"/>
      <c r="M25640" s="11"/>
    </row>
    <row r="25641" spans="7:13" ht="15" x14ac:dyDescent="0.25">
      <c r="G25641" s="74"/>
      <c r="H25641" s="74"/>
      <c r="I25641" s="74"/>
      <c r="J25641" s="74"/>
      <c r="K25641" s="74"/>
      <c r="M25641" s="11"/>
    </row>
    <row r="25642" spans="7:13" ht="15" x14ac:dyDescent="0.25">
      <c r="G25642" s="74"/>
      <c r="H25642" s="74"/>
      <c r="I25642" s="74"/>
      <c r="J25642" s="74"/>
      <c r="K25642" s="74"/>
      <c r="M25642" s="11"/>
    </row>
    <row r="25643" spans="7:13" ht="15" x14ac:dyDescent="0.25">
      <c r="G25643" s="74"/>
      <c r="H25643" s="74"/>
      <c r="I25643" s="74"/>
      <c r="J25643" s="74"/>
      <c r="K25643" s="74"/>
      <c r="M25643" s="11"/>
    </row>
    <row r="25644" spans="7:13" ht="15" x14ac:dyDescent="0.25">
      <c r="G25644" s="74"/>
      <c r="H25644" s="74"/>
      <c r="I25644" s="74"/>
      <c r="J25644" s="74"/>
      <c r="K25644" s="74"/>
      <c r="M25644" s="11"/>
    </row>
    <row r="25645" spans="7:13" ht="15" x14ac:dyDescent="0.25">
      <c r="G25645" s="74"/>
      <c r="H25645" s="74"/>
      <c r="I25645" s="74"/>
      <c r="J25645" s="74"/>
      <c r="K25645" s="74"/>
      <c r="M25645" s="11"/>
    </row>
    <row r="25646" spans="7:13" ht="15" x14ac:dyDescent="0.25">
      <c r="G25646" s="74"/>
      <c r="H25646" s="74"/>
      <c r="I25646" s="74"/>
      <c r="J25646" s="74"/>
      <c r="K25646" s="74"/>
      <c r="M25646" s="11"/>
    </row>
    <row r="25647" spans="7:13" ht="15" x14ac:dyDescent="0.25">
      <c r="G25647" s="74"/>
      <c r="H25647" s="74"/>
      <c r="I25647" s="74"/>
      <c r="J25647" s="74"/>
      <c r="K25647" s="74"/>
      <c r="M25647" s="11"/>
    </row>
    <row r="25648" spans="7:13" ht="15" x14ac:dyDescent="0.25">
      <c r="G25648" s="74"/>
      <c r="H25648" s="74"/>
      <c r="I25648" s="74"/>
      <c r="J25648" s="74"/>
      <c r="K25648" s="74"/>
      <c r="M25648" s="11"/>
    </row>
    <row r="25649" spans="7:13" ht="15" x14ac:dyDescent="0.25">
      <c r="G25649" s="74"/>
      <c r="H25649" s="74"/>
      <c r="I25649" s="74"/>
      <c r="J25649" s="74"/>
      <c r="K25649" s="74"/>
      <c r="M25649" s="11"/>
    </row>
    <row r="25650" spans="7:13" ht="15" x14ac:dyDescent="0.25">
      <c r="G25650" s="74"/>
      <c r="H25650" s="74"/>
      <c r="I25650" s="74"/>
      <c r="J25650" s="74"/>
      <c r="K25650" s="74"/>
      <c r="M25650" s="11"/>
    </row>
    <row r="25651" spans="7:13" ht="15" x14ac:dyDescent="0.25">
      <c r="G25651" s="74"/>
      <c r="H25651" s="74"/>
      <c r="I25651" s="74"/>
      <c r="J25651" s="74"/>
      <c r="K25651" s="74"/>
      <c r="M25651" s="11"/>
    </row>
    <row r="25652" spans="7:13" ht="15" x14ac:dyDescent="0.25">
      <c r="G25652" s="74"/>
      <c r="H25652" s="74"/>
      <c r="I25652" s="74"/>
      <c r="J25652" s="74"/>
      <c r="K25652" s="74"/>
      <c r="M25652" s="11"/>
    </row>
    <row r="25653" spans="7:13" ht="15" x14ac:dyDescent="0.25">
      <c r="G25653" s="74"/>
      <c r="H25653" s="74"/>
      <c r="I25653" s="74"/>
      <c r="J25653" s="74"/>
      <c r="K25653" s="74"/>
      <c r="M25653" s="11"/>
    </row>
    <row r="25654" spans="7:13" ht="15" x14ac:dyDescent="0.25">
      <c r="G25654" s="74"/>
      <c r="H25654" s="74"/>
      <c r="I25654" s="74"/>
      <c r="J25654" s="74"/>
      <c r="K25654" s="74"/>
      <c r="M25654" s="11"/>
    </row>
    <row r="25655" spans="7:13" ht="15" x14ac:dyDescent="0.25">
      <c r="G25655" s="74"/>
      <c r="H25655" s="74"/>
      <c r="I25655" s="74"/>
      <c r="J25655" s="74"/>
      <c r="K25655" s="74"/>
      <c r="M25655" s="11"/>
    </row>
    <row r="25656" spans="7:13" ht="15" x14ac:dyDescent="0.25">
      <c r="G25656" s="74"/>
      <c r="H25656" s="74"/>
      <c r="I25656" s="74"/>
      <c r="J25656" s="74"/>
      <c r="K25656" s="74"/>
      <c r="M25656" s="11"/>
    </row>
    <row r="25657" spans="7:13" ht="15" x14ac:dyDescent="0.25">
      <c r="G25657" s="74"/>
      <c r="H25657" s="74"/>
      <c r="I25657" s="74"/>
      <c r="J25657" s="74"/>
      <c r="K25657" s="74"/>
      <c r="M25657" s="11"/>
    </row>
    <row r="25658" spans="7:13" ht="15" x14ac:dyDescent="0.25">
      <c r="G25658" s="74"/>
      <c r="H25658" s="74"/>
      <c r="I25658" s="74"/>
      <c r="J25658" s="74"/>
      <c r="K25658" s="74"/>
      <c r="M25658" s="11"/>
    </row>
    <row r="25659" spans="7:13" ht="15" x14ac:dyDescent="0.25">
      <c r="G25659" s="74"/>
      <c r="H25659" s="74"/>
      <c r="I25659" s="74"/>
      <c r="J25659" s="74"/>
      <c r="K25659" s="74"/>
      <c r="M25659" s="11"/>
    </row>
    <row r="25660" spans="7:13" ht="15" x14ac:dyDescent="0.25">
      <c r="G25660" s="74"/>
      <c r="H25660" s="74"/>
      <c r="I25660" s="74"/>
      <c r="J25660" s="74"/>
      <c r="K25660" s="74"/>
      <c r="M25660" s="11"/>
    </row>
    <row r="25661" spans="7:13" ht="15" x14ac:dyDescent="0.25">
      <c r="G25661" s="74"/>
      <c r="H25661" s="74"/>
      <c r="I25661" s="74"/>
      <c r="J25661" s="74"/>
      <c r="K25661" s="74"/>
      <c r="M25661" s="11"/>
    </row>
    <row r="25662" spans="7:13" ht="15" x14ac:dyDescent="0.25">
      <c r="G25662" s="74"/>
      <c r="H25662" s="74"/>
      <c r="I25662" s="74"/>
      <c r="J25662" s="74"/>
      <c r="K25662" s="74"/>
      <c r="M25662" s="11"/>
    </row>
    <row r="25663" spans="7:13" ht="15" x14ac:dyDescent="0.25">
      <c r="G25663" s="74"/>
      <c r="H25663" s="74"/>
      <c r="I25663" s="74"/>
      <c r="J25663" s="74"/>
      <c r="K25663" s="74"/>
      <c r="M25663" s="11"/>
    </row>
    <row r="25664" spans="7:13" ht="15" x14ac:dyDescent="0.25">
      <c r="G25664" s="74"/>
      <c r="H25664" s="74"/>
      <c r="I25664" s="74"/>
      <c r="J25664" s="74"/>
      <c r="K25664" s="74"/>
      <c r="M25664" s="11"/>
    </row>
    <row r="25665" spans="7:13" ht="15" x14ac:dyDescent="0.25">
      <c r="G25665" s="74"/>
      <c r="H25665" s="74"/>
      <c r="I25665" s="74"/>
      <c r="J25665" s="74"/>
      <c r="K25665" s="74"/>
      <c r="M25665" s="11"/>
    </row>
    <row r="25666" spans="7:13" ht="15" x14ac:dyDescent="0.25">
      <c r="G25666" s="74"/>
      <c r="H25666" s="74"/>
      <c r="I25666" s="74"/>
      <c r="J25666" s="74"/>
      <c r="K25666" s="74"/>
      <c r="M25666" s="11"/>
    </row>
    <row r="25667" spans="7:13" ht="15" x14ac:dyDescent="0.25">
      <c r="G25667" s="74"/>
      <c r="H25667" s="74"/>
      <c r="I25667" s="74"/>
      <c r="J25667" s="74"/>
      <c r="K25667" s="74"/>
      <c r="M25667" s="11"/>
    </row>
    <row r="25668" spans="7:13" ht="15" x14ac:dyDescent="0.25">
      <c r="G25668" s="74"/>
      <c r="H25668" s="74"/>
      <c r="I25668" s="74"/>
      <c r="J25668" s="74"/>
      <c r="K25668" s="74"/>
      <c r="M25668" s="11"/>
    </row>
    <row r="25669" spans="7:13" ht="15" x14ac:dyDescent="0.25">
      <c r="G25669" s="74"/>
      <c r="H25669" s="74"/>
      <c r="I25669" s="74"/>
      <c r="J25669" s="74"/>
      <c r="K25669" s="74"/>
      <c r="M25669" s="11"/>
    </row>
    <row r="25670" spans="7:13" ht="15" x14ac:dyDescent="0.25">
      <c r="G25670" s="74"/>
      <c r="H25670" s="74"/>
      <c r="I25670" s="74"/>
      <c r="J25670" s="74"/>
      <c r="K25670" s="74"/>
      <c r="M25670" s="11"/>
    </row>
    <row r="25671" spans="7:13" ht="15" x14ac:dyDescent="0.25">
      <c r="G25671" s="74"/>
      <c r="H25671" s="74"/>
      <c r="I25671" s="74"/>
      <c r="J25671" s="74"/>
      <c r="K25671" s="74"/>
      <c r="M25671" s="11"/>
    </row>
    <row r="25672" spans="7:13" ht="15" x14ac:dyDescent="0.25">
      <c r="G25672" s="74"/>
      <c r="H25672" s="74"/>
      <c r="I25672" s="74"/>
      <c r="J25672" s="74"/>
      <c r="K25672" s="74"/>
      <c r="M25672" s="11"/>
    </row>
    <row r="25673" spans="7:13" ht="15" x14ac:dyDescent="0.25">
      <c r="G25673" s="74"/>
      <c r="H25673" s="74"/>
      <c r="I25673" s="74"/>
      <c r="J25673" s="74"/>
      <c r="K25673" s="74"/>
      <c r="M25673" s="11"/>
    </row>
    <row r="25674" spans="7:13" ht="15" x14ac:dyDescent="0.25">
      <c r="G25674" s="74"/>
      <c r="H25674" s="74"/>
      <c r="I25674" s="74"/>
      <c r="J25674" s="74"/>
      <c r="K25674" s="74"/>
      <c r="M25674" s="11"/>
    </row>
    <row r="25675" spans="7:13" ht="15" x14ac:dyDescent="0.25">
      <c r="G25675" s="74"/>
      <c r="H25675" s="74"/>
      <c r="I25675" s="74"/>
      <c r="J25675" s="74"/>
      <c r="K25675" s="74"/>
      <c r="M25675" s="11"/>
    </row>
    <row r="25676" spans="7:13" ht="15" x14ac:dyDescent="0.25">
      <c r="G25676" s="74"/>
      <c r="H25676" s="74"/>
      <c r="I25676" s="74"/>
      <c r="J25676" s="74"/>
      <c r="K25676" s="74"/>
      <c r="M25676" s="11"/>
    </row>
    <row r="25677" spans="7:13" ht="15" x14ac:dyDescent="0.25">
      <c r="G25677" s="74"/>
      <c r="H25677" s="74"/>
      <c r="I25677" s="74"/>
      <c r="J25677" s="74"/>
      <c r="K25677" s="74"/>
      <c r="M25677" s="11"/>
    </row>
    <row r="25678" spans="7:13" ht="15" x14ac:dyDescent="0.25">
      <c r="G25678" s="74"/>
      <c r="H25678" s="74"/>
      <c r="I25678" s="74"/>
      <c r="J25678" s="74"/>
      <c r="K25678" s="74"/>
      <c r="M25678" s="11"/>
    </row>
    <row r="25679" spans="7:13" ht="15" x14ac:dyDescent="0.25">
      <c r="G25679" s="74"/>
      <c r="H25679" s="74"/>
      <c r="I25679" s="74"/>
      <c r="J25679" s="74"/>
      <c r="K25679" s="74"/>
      <c r="M25679" s="11"/>
    </row>
    <row r="25680" spans="7:13" ht="15" x14ac:dyDescent="0.25">
      <c r="G25680" s="74"/>
      <c r="H25680" s="74"/>
      <c r="I25680" s="74"/>
      <c r="J25680" s="74"/>
      <c r="K25680" s="74"/>
      <c r="M25680" s="11"/>
    </row>
    <row r="25681" spans="7:13" ht="15" x14ac:dyDescent="0.25">
      <c r="G25681" s="74"/>
      <c r="H25681" s="74"/>
      <c r="I25681" s="74"/>
      <c r="J25681" s="74"/>
      <c r="K25681" s="74"/>
      <c r="M25681" s="11"/>
    </row>
    <row r="25682" spans="7:13" ht="15" x14ac:dyDescent="0.25">
      <c r="G25682" s="74"/>
      <c r="H25682" s="74"/>
      <c r="I25682" s="74"/>
      <c r="J25682" s="74"/>
      <c r="K25682" s="74"/>
      <c r="M25682" s="11"/>
    </row>
    <row r="25683" spans="7:13" ht="15" x14ac:dyDescent="0.25">
      <c r="G25683" s="74"/>
      <c r="H25683" s="74"/>
      <c r="I25683" s="74"/>
      <c r="J25683" s="74"/>
      <c r="K25683" s="74"/>
      <c r="M25683" s="11"/>
    </row>
    <row r="25684" spans="7:13" ht="15" x14ac:dyDescent="0.25">
      <c r="G25684" s="74"/>
      <c r="H25684" s="74"/>
      <c r="I25684" s="74"/>
      <c r="J25684" s="74"/>
      <c r="K25684" s="74"/>
      <c r="M25684" s="11"/>
    </row>
    <row r="25685" spans="7:13" ht="15" x14ac:dyDescent="0.25">
      <c r="G25685" s="74"/>
      <c r="H25685" s="74"/>
      <c r="I25685" s="74"/>
      <c r="J25685" s="74"/>
      <c r="K25685" s="74"/>
      <c r="M25685" s="11"/>
    </row>
    <row r="25686" spans="7:13" ht="15" x14ac:dyDescent="0.25">
      <c r="G25686" s="74"/>
      <c r="H25686" s="74"/>
      <c r="I25686" s="74"/>
      <c r="J25686" s="74"/>
      <c r="K25686" s="74"/>
      <c r="M25686" s="11"/>
    </row>
    <row r="25687" spans="7:13" ht="15" x14ac:dyDescent="0.25">
      <c r="G25687" s="74"/>
      <c r="H25687" s="74"/>
      <c r="I25687" s="74"/>
      <c r="J25687" s="74"/>
      <c r="K25687" s="74"/>
      <c r="M25687" s="11"/>
    </row>
    <row r="25688" spans="7:13" ht="15" x14ac:dyDescent="0.25">
      <c r="G25688" s="74"/>
      <c r="H25688" s="74"/>
      <c r="I25688" s="74"/>
      <c r="J25688" s="74"/>
      <c r="K25688" s="74"/>
      <c r="M25688" s="11"/>
    </row>
    <row r="25689" spans="7:13" ht="15" x14ac:dyDescent="0.25">
      <c r="G25689" s="74"/>
      <c r="H25689" s="74"/>
      <c r="I25689" s="74"/>
      <c r="J25689" s="74"/>
      <c r="K25689" s="74"/>
      <c r="M25689" s="11"/>
    </row>
    <row r="25690" spans="7:13" ht="15" x14ac:dyDescent="0.25">
      <c r="G25690" s="74"/>
      <c r="H25690" s="74"/>
      <c r="I25690" s="74"/>
      <c r="J25690" s="74"/>
      <c r="K25690" s="74"/>
      <c r="M25690" s="11"/>
    </row>
    <row r="25691" spans="7:13" ht="15" x14ac:dyDescent="0.25">
      <c r="G25691" s="74"/>
      <c r="H25691" s="74"/>
      <c r="I25691" s="74"/>
      <c r="J25691" s="74"/>
      <c r="K25691" s="74"/>
      <c r="M25691" s="11"/>
    </row>
    <row r="25692" spans="7:13" ht="15" x14ac:dyDescent="0.25">
      <c r="G25692" s="74"/>
      <c r="H25692" s="74"/>
      <c r="I25692" s="74"/>
      <c r="J25692" s="74"/>
      <c r="K25692" s="74"/>
      <c r="M25692" s="11"/>
    </row>
    <row r="25693" spans="7:13" ht="15" x14ac:dyDescent="0.25">
      <c r="G25693" s="74"/>
      <c r="H25693" s="74"/>
      <c r="I25693" s="74"/>
      <c r="J25693" s="74"/>
      <c r="K25693" s="74"/>
      <c r="M25693" s="11"/>
    </row>
    <row r="25694" spans="7:13" ht="15" x14ac:dyDescent="0.25">
      <c r="G25694" s="74"/>
      <c r="H25694" s="74"/>
      <c r="I25694" s="74"/>
      <c r="J25694" s="74"/>
      <c r="K25694" s="74"/>
      <c r="M25694" s="11"/>
    </row>
    <row r="25695" spans="7:13" ht="15" x14ac:dyDescent="0.25">
      <c r="G25695" s="74"/>
      <c r="H25695" s="74"/>
      <c r="I25695" s="74"/>
      <c r="J25695" s="74"/>
      <c r="K25695" s="74"/>
      <c r="M25695" s="11"/>
    </row>
    <row r="25696" spans="7:13" ht="15" x14ac:dyDescent="0.25">
      <c r="G25696" s="74"/>
      <c r="H25696" s="74"/>
      <c r="I25696" s="74"/>
      <c r="J25696" s="74"/>
      <c r="K25696" s="74"/>
      <c r="M25696" s="11"/>
    </row>
    <row r="25697" spans="7:13" ht="15" x14ac:dyDescent="0.25">
      <c r="G25697" s="74"/>
      <c r="H25697" s="74"/>
      <c r="I25697" s="74"/>
      <c r="J25697" s="74"/>
      <c r="K25697" s="74"/>
      <c r="M25697" s="11"/>
    </row>
    <row r="25698" spans="7:13" ht="15" x14ac:dyDescent="0.25">
      <c r="G25698" s="74"/>
      <c r="H25698" s="74"/>
      <c r="I25698" s="74"/>
      <c r="J25698" s="74"/>
      <c r="K25698" s="74"/>
      <c r="M25698" s="11"/>
    </row>
    <row r="25699" spans="7:13" ht="15" x14ac:dyDescent="0.25">
      <c r="G25699" s="74"/>
      <c r="H25699" s="74"/>
      <c r="I25699" s="74"/>
      <c r="J25699" s="74"/>
      <c r="K25699" s="74"/>
      <c r="M25699" s="11"/>
    </row>
    <row r="25700" spans="7:13" ht="15" x14ac:dyDescent="0.25">
      <c r="G25700" s="74"/>
      <c r="H25700" s="74"/>
      <c r="I25700" s="74"/>
      <c r="J25700" s="74"/>
      <c r="K25700" s="74"/>
      <c r="M25700" s="11"/>
    </row>
    <row r="25701" spans="7:13" ht="15" x14ac:dyDescent="0.25">
      <c r="G25701" s="74"/>
      <c r="H25701" s="74"/>
      <c r="I25701" s="74"/>
      <c r="J25701" s="74"/>
      <c r="K25701" s="74"/>
      <c r="M25701" s="11"/>
    </row>
    <row r="25702" spans="7:13" ht="15" x14ac:dyDescent="0.25">
      <c r="G25702" s="74"/>
      <c r="H25702" s="74"/>
      <c r="I25702" s="74"/>
      <c r="J25702" s="74"/>
      <c r="K25702" s="74"/>
      <c r="M25702" s="11"/>
    </row>
    <row r="25703" spans="7:13" ht="15" x14ac:dyDescent="0.25">
      <c r="G25703" s="74"/>
      <c r="H25703" s="74"/>
      <c r="I25703" s="74"/>
      <c r="J25703" s="74"/>
      <c r="K25703" s="74"/>
      <c r="M25703" s="11"/>
    </row>
    <row r="25704" spans="7:13" ht="15" x14ac:dyDescent="0.25">
      <c r="G25704" s="74"/>
      <c r="H25704" s="74"/>
      <c r="I25704" s="74"/>
      <c r="J25704" s="74"/>
      <c r="K25704" s="74"/>
      <c r="M25704" s="11"/>
    </row>
    <row r="25705" spans="7:13" ht="15" x14ac:dyDescent="0.25">
      <c r="G25705" s="74"/>
      <c r="H25705" s="74"/>
      <c r="I25705" s="74"/>
      <c r="J25705" s="74"/>
      <c r="K25705" s="74"/>
      <c r="M25705" s="11"/>
    </row>
    <row r="25706" spans="7:13" ht="15" x14ac:dyDescent="0.25">
      <c r="G25706" s="74"/>
      <c r="H25706" s="74"/>
      <c r="I25706" s="74"/>
      <c r="J25706" s="74"/>
      <c r="K25706" s="74"/>
      <c r="M25706" s="11"/>
    </row>
    <row r="25707" spans="7:13" ht="15" x14ac:dyDescent="0.25">
      <c r="G25707" s="74"/>
      <c r="H25707" s="74"/>
      <c r="I25707" s="74"/>
      <c r="J25707" s="74"/>
      <c r="K25707" s="74"/>
      <c r="M25707" s="11"/>
    </row>
    <row r="25708" spans="7:13" ht="15" x14ac:dyDescent="0.25">
      <c r="G25708" s="74"/>
      <c r="H25708" s="74"/>
      <c r="I25708" s="74"/>
      <c r="J25708" s="74"/>
      <c r="K25708" s="74"/>
      <c r="M25708" s="11"/>
    </row>
    <row r="25709" spans="7:13" ht="15" x14ac:dyDescent="0.25">
      <c r="G25709" s="74"/>
      <c r="H25709" s="74"/>
      <c r="I25709" s="74"/>
      <c r="J25709" s="74"/>
      <c r="K25709" s="74"/>
      <c r="M25709" s="11"/>
    </row>
    <row r="25710" spans="7:13" ht="15" x14ac:dyDescent="0.25">
      <c r="G25710" s="74"/>
      <c r="H25710" s="74"/>
      <c r="I25710" s="74"/>
      <c r="J25710" s="74"/>
      <c r="K25710" s="74"/>
      <c r="M25710" s="11"/>
    </row>
    <row r="25711" spans="7:13" ht="15" x14ac:dyDescent="0.25">
      <c r="G25711" s="74"/>
      <c r="H25711" s="74"/>
      <c r="I25711" s="74"/>
      <c r="J25711" s="74"/>
      <c r="K25711" s="74"/>
      <c r="M25711" s="11"/>
    </row>
    <row r="25712" spans="7:13" ht="15" x14ac:dyDescent="0.25">
      <c r="G25712" s="74"/>
      <c r="H25712" s="74"/>
      <c r="I25712" s="74"/>
      <c r="J25712" s="74"/>
      <c r="K25712" s="74"/>
      <c r="M25712" s="11"/>
    </row>
    <row r="25713" spans="7:13" ht="15" x14ac:dyDescent="0.25">
      <c r="G25713" s="74"/>
      <c r="H25713" s="74"/>
      <c r="I25713" s="74"/>
      <c r="J25713" s="74"/>
      <c r="K25713" s="74"/>
      <c r="M25713" s="11"/>
    </row>
    <row r="25714" spans="7:13" ht="15" x14ac:dyDescent="0.25">
      <c r="G25714" s="74"/>
      <c r="H25714" s="74"/>
      <c r="I25714" s="74"/>
      <c r="J25714" s="74"/>
      <c r="K25714" s="74"/>
      <c r="M25714" s="11"/>
    </row>
    <row r="25715" spans="7:13" ht="15" x14ac:dyDescent="0.25">
      <c r="G25715" s="74"/>
      <c r="H25715" s="74"/>
      <c r="I25715" s="74"/>
      <c r="J25715" s="74"/>
      <c r="K25715" s="74"/>
      <c r="M25715" s="11"/>
    </row>
    <row r="25716" spans="7:13" ht="15" x14ac:dyDescent="0.25">
      <c r="G25716" s="74"/>
      <c r="H25716" s="74"/>
      <c r="I25716" s="74"/>
      <c r="J25716" s="74"/>
      <c r="K25716" s="74"/>
      <c r="M25716" s="11"/>
    </row>
    <row r="25717" spans="7:13" ht="15" x14ac:dyDescent="0.25">
      <c r="G25717" s="74"/>
      <c r="H25717" s="74"/>
      <c r="I25717" s="74"/>
      <c r="J25717" s="74"/>
      <c r="K25717" s="74"/>
      <c r="M25717" s="11"/>
    </row>
    <row r="25718" spans="7:13" ht="15" x14ac:dyDescent="0.25">
      <c r="G25718" s="74"/>
      <c r="H25718" s="74"/>
      <c r="I25718" s="74"/>
      <c r="J25718" s="74"/>
      <c r="K25718" s="74"/>
      <c r="M25718" s="11"/>
    </row>
    <row r="25719" spans="7:13" ht="15" x14ac:dyDescent="0.25">
      <c r="G25719" s="74"/>
      <c r="H25719" s="74"/>
      <c r="I25719" s="74"/>
      <c r="J25719" s="74"/>
      <c r="K25719" s="74"/>
      <c r="M25719" s="11"/>
    </row>
    <row r="25720" spans="7:13" ht="15" x14ac:dyDescent="0.25">
      <c r="G25720" s="74"/>
      <c r="H25720" s="74"/>
      <c r="I25720" s="74"/>
      <c r="J25720" s="74"/>
      <c r="K25720" s="74"/>
      <c r="M25720" s="11"/>
    </row>
    <row r="25721" spans="7:13" ht="15" x14ac:dyDescent="0.25">
      <c r="G25721" s="74"/>
      <c r="H25721" s="74"/>
      <c r="I25721" s="74"/>
      <c r="J25721" s="74"/>
      <c r="K25721" s="74"/>
      <c r="M25721" s="11"/>
    </row>
    <row r="25722" spans="7:13" ht="15" x14ac:dyDescent="0.25">
      <c r="G25722" s="74"/>
      <c r="H25722" s="74"/>
      <c r="I25722" s="74"/>
      <c r="J25722" s="74"/>
      <c r="K25722" s="74"/>
      <c r="M25722" s="11"/>
    </row>
    <row r="25723" spans="7:13" ht="15" x14ac:dyDescent="0.25">
      <c r="G25723" s="74"/>
      <c r="H25723" s="74"/>
      <c r="I25723" s="74"/>
      <c r="J25723" s="74"/>
      <c r="K25723" s="74"/>
      <c r="M25723" s="11"/>
    </row>
    <row r="25724" spans="7:13" ht="15" x14ac:dyDescent="0.25">
      <c r="G25724" s="74"/>
      <c r="H25724" s="74"/>
      <c r="I25724" s="74"/>
      <c r="J25724" s="74"/>
      <c r="K25724" s="74"/>
      <c r="M25724" s="11"/>
    </row>
    <row r="25725" spans="7:13" ht="15" x14ac:dyDescent="0.25">
      <c r="G25725" s="74"/>
      <c r="H25725" s="74"/>
      <c r="I25725" s="74"/>
      <c r="J25725" s="74"/>
      <c r="K25725" s="74"/>
      <c r="M25725" s="11"/>
    </row>
    <row r="25726" spans="7:13" ht="15" x14ac:dyDescent="0.25">
      <c r="G25726" s="74"/>
      <c r="H25726" s="74"/>
      <c r="I25726" s="74"/>
      <c r="J25726" s="74"/>
      <c r="K25726" s="74"/>
      <c r="M25726" s="11"/>
    </row>
    <row r="25727" spans="7:13" ht="15" x14ac:dyDescent="0.25">
      <c r="G25727" s="74"/>
      <c r="H25727" s="74"/>
      <c r="I25727" s="74"/>
      <c r="J25727" s="74"/>
      <c r="K25727" s="74"/>
      <c r="M25727" s="11"/>
    </row>
    <row r="25728" spans="7:13" ht="15" x14ac:dyDescent="0.25">
      <c r="G25728" s="74"/>
      <c r="H25728" s="74"/>
      <c r="I25728" s="74"/>
      <c r="J25728" s="74"/>
      <c r="K25728" s="74"/>
      <c r="M25728" s="11"/>
    </row>
    <row r="25729" spans="7:13" ht="15" x14ac:dyDescent="0.25">
      <c r="G25729" s="74"/>
      <c r="H25729" s="74"/>
      <c r="I25729" s="74"/>
      <c r="J25729" s="74"/>
      <c r="K25729" s="74"/>
      <c r="M25729" s="11"/>
    </row>
    <row r="25730" spans="7:13" ht="15" x14ac:dyDescent="0.25">
      <c r="G25730" s="74"/>
      <c r="H25730" s="74"/>
      <c r="I25730" s="74"/>
      <c r="J25730" s="74"/>
      <c r="K25730" s="74"/>
      <c r="M25730" s="11"/>
    </row>
    <row r="25731" spans="7:13" ht="15" x14ac:dyDescent="0.25">
      <c r="G25731" s="74"/>
      <c r="H25731" s="74"/>
      <c r="I25731" s="74"/>
      <c r="J25731" s="74"/>
      <c r="K25731" s="74"/>
      <c r="M25731" s="11"/>
    </row>
    <row r="25732" spans="7:13" ht="15" x14ac:dyDescent="0.25">
      <c r="G25732" s="74"/>
      <c r="H25732" s="74"/>
      <c r="I25732" s="74"/>
      <c r="J25732" s="74"/>
      <c r="K25732" s="74"/>
      <c r="M25732" s="11"/>
    </row>
    <row r="25733" spans="7:13" ht="15" x14ac:dyDescent="0.25">
      <c r="G25733" s="74"/>
      <c r="H25733" s="74"/>
      <c r="I25733" s="74"/>
      <c r="J25733" s="74"/>
      <c r="K25733" s="74"/>
      <c r="M25733" s="11"/>
    </row>
    <row r="25734" spans="7:13" ht="15" x14ac:dyDescent="0.25">
      <c r="G25734" s="74"/>
      <c r="H25734" s="74"/>
      <c r="I25734" s="74"/>
      <c r="J25734" s="74"/>
      <c r="K25734" s="74"/>
      <c r="M25734" s="11"/>
    </row>
    <row r="25735" spans="7:13" ht="15" x14ac:dyDescent="0.25">
      <c r="G25735" s="74"/>
      <c r="H25735" s="74"/>
      <c r="I25735" s="74"/>
      <c r="J25735" s="74"/>
      <c r="K25735" s="74"/>
      <c r="M25735" s="11"/>
    </row>
    <row r="25736" spans="7:13" ht="15" x14ac:dyDescent="0.25">
      <c r="G25736" s="74"/>
      <c r="H25736" s="74"/>
      <c r="I25736" s="74"/>
      <c r="J25736" s="74"/>
      <c r="K25736" s="74"/>
      <c r="M25736" s="11"/>
    </row>
    <row r="25737" spans="7:13" ht="15" x14ac:dyDescent="0.25">
      <c r="G25737" s="74"/>
      <c r="H25737" s="74"/>
      <c r="I25737" s="74"/>
      <c r="J25737" s="74"/>
      <c r="K25737" s="74"/>
      <c r="M25737" s="11"/>
    </row>
    <row r="25738" spans="7:13" ht="15" x14ac:dyDescent="0.25">
      <c r="G25738" s="74"/>
      <c r="H25738" s="74"/>
      <c r="I25738" s="74"/>
      <c r="J25738" s="74"/>
      <c r="K25738" s="74"/>
      <c r="M25738" s="11"/>
    </row>
    <row r="25739" spans="7:13" ht="15" x14ac:dyDescent="0.25">
      <c r="G25739" s="74"/>
      <c r="H25739" s="74"/>
      <c r="I25739" s="74"/>
      <c r="J25739" s="74"/>
      <c r="K25739" s="74"/>
      <c r="M25739" s="11"/>
    </row>
    <row r="25740" spans="7:13" ht="15" x14ac:dyDescent="0.25">
      <c r="G25740" s="74"/>
      <c r="H25740" s="74"/>
      <c r="I25740" s="74"/>
      <c r="J25740" s="74"/>
      <c r="K25740" s="74"/>
      <c r="M25740" s="11"/>
    </row>
    <row r="25741" spans="7:13" ht="15" x14ac:dyDescent="0.25">
      <c r="G25741" s="74"/>
      <c r="H25741" s="74"/>
      <c r="I25741" s="74"/>
      <c r="J25741" s="74"/>
      <c r="K25741" s="74"/>
      <c r="M25741" s="11"/>
    </row>
    <row r="25742" spans="7:13" ht="15" x14ac:dyDescent="0.25">
      <c r="G25742" s="74"/>
      <c r="H25742" s="74"/>
      <c r="I25742" s="74"/>
      <c r="J25742" s="74"/>
      <c r="K25742" s="74"/>
      <c r="M25742" s="11"/>
    </row>
    <row r="25743" spans="7:13" ht="15" x14ac:dyDescent="0.25">
      <c r="G25743" s="74"/>
      <c r="H25743" s="74"/>
      <c r="I25743" s="74"/>
      <c r="J25743" s="74"/>
      <c r="K25743" s="74"/>
      <c r="M25743" s="11"/>
    </row>
    <row r="25744" spans="7:13" ht="15" x14ac:dyDescent="0.25">
      <c r="G25744" s="74"/>
      <c r="H25744" s="74"/>
      <c r="I25744" s="74"/>
      <c r="J25744" s="74"/>
      <c r="K25744" s="74"/>
      <c r="M25744" s="11"/>
    </row>
    <row r="25745" spans="7:13" ht="15" x14ac:dyDescent="0.25">
      <c r="G25745" s="74"/>
      <c r="H25745" s="74"/>
      <c r="I25745" s="74"/>
      <c r="J25745" s="74"/>
      <c r="K25745" s="74"/>
      <c r="M25745" s="11"/>
    </row>
    <row r="25746" spans="7:13" ht="15" x14ac:dyDescent="0.25">
      <c r="G25746" s="74"/>
      <c r="H25746" s="74"/>
      <c r="I25746" s="74"/>
      <c r="J25746" s="74"/>
      <c r="K25746" s="74"/>
      <c r="M25746" s="11"/>
    </row>
    <row r="25747" spans="7:13" ht="15" x14ac:dyDescent="0.25">
      <c r="G25747" s="74"/>
      <c r="H25747" s="74"/>
      <c r="I25747" s="74"/>
      <c r="J25747" s="74"/>
      <c r="K25747" s="74"/>
      <c r="M25747" s="11"/>
    </row>
    <row r="25748" spans="7:13" ht="15" x14ac:dyDescent="0.25">
      <c r="G25748" s="74"/>
      <c r="H25748" s="74"/>
      <c r="I25748" s="74"/>
      <c r="J25748" s="74"/>
      <c r="K25748" s="74"/>
      <c r="M25748" s="11"/>
    </row>
    <row r="25749" spans="7:13" ht="15" x14ac:dyDescent="0.25">
      <c r="G25749" s="74"/>
      <c r="H25749" s="74"/>
      <c r="I25749" s="74"/>
      <c r="J25749" s="74"/>
      <c r="K25749" s="74"/>
      <c r="M25749" s="11"/>
    </row>
    <row r="25750" spans="7:13" ht="15" x14ac:dyDescent="0.25">
      <c r="G25750" s="74"/>
      <c r="H25750" s="74"/>
      <c r="I25750" s="74"/>
      <c r="J25750" s="74"/>
      <c r="K25750" s="74"/>
      <c r="M25750" s="11"/>
    </row>
    <row r="25751" spans="7:13" ht="15" x14ac:dyDescent="0.25">
      <c r="G25751" s="74"/>
      <c r="H25751" s="74"/>
      <c r="I25751" s="74"/>
      <c r="J25751" s="74"/>
      <c r="K25751" s="74"/>
      <c r="M25751" s="11"/>
    </row>
    <row r="25752" spans="7:13" ht="15" x14ac:dyDescent="0.25">
      <c r="G25752" s="74"/>
      <c r="H25752" s="74"/>
      <c r="I25752" s="74"/>
      <c r="J25752" s="74"/>
      <c r="K25752" s="74"/>
      <c r="M25752" s="11"/>
    </row>
    <row r="25753" spans="7:13" ht="15" x14ac:dyDescent="0.25">
      <c r="G25753" s="74"/>
      <c r="H25753" s="74"/>
      <c r="I25753" s="74"/>
      <c r="J25753" s="74"/>
      <c r="K25753" s="74"/>
      <c r="M25753" s="11"/>
    </row>
    <row r="25754" spans="7:13" ht="15" x14ac:dyDescent="0.25">
      <c r="G25754" s="74"/>
      <c r="H25754" s="74"/>
      <c r="I25754" s="74"/>
      <c r="J25754" s="74"/>
      <c r="K25754" s="74"/>
      <c r="M25754" s="11"/>
    </row>
    <row r="25755" spans="7:13" ht="15" x14ac:dyDescent="0.25">
      <c r="G25755" s="74"/>
      <c r="H25755" s="74"/>
      <c r="I25755" s="74"/>
      <c r="J25755" s="74"/>
      <c r="K25755" s="74"/>
      <c r="M25755" s="11"/>
    </row>
    <row r="25756" spans="7:13" ht="15" x14ac:dyDescent="0.25">
      <c r="G25756" s="74"/>
      <c r="H25756" s="74"/>
      <c r="I25756" s="74"/>
      <c r="J25756" s="74"/>
      <c r="K25756" s="74"/>
      <c r="M25756" s="11"/>
    </row>
    <row r="25757" spans="7:13" ht="15" x14ac:dyDescent="0.25">
      <c r="G25757" s="74"/>
      <c r="H25757" s="74"/>
      <c r="I25757" s="74"/>
      <c r="J25757" s="74"/>
      <c r="K25757" s="74"/>
      <c r="M25757" s="11"/>
    </row>
    <row r="25758" spans="7:13" ht="15" x14ac:dyDescent="0.25">
      <c r="G25758" s="74"/>
      <c r="H25758" s="74"/>
      <c r="I25758" s="74"/>
      <c r="J25758" s="74"/>
      <c r="K25758" s="74"/>
      <c r="M25758" s="11"/>
    </row>
    <row r="25759" spans="7:13" ht="15" x14ac:dyDescent="0.25">
      <c r="G25759" s="74"/>
      <c r="H25759" s="74"/>
      <c r="I25759" s="74"/>
      <c r="J25759" s="74"/>
      <c r="K25759" s="74"/>
      <c r="M25759" s="11"/>
    </row>
    <row r="25760" spans="7:13" ht="15" x14ac:dyDescent="0.25">
      <c r="G25760" s="74"/>
      <c r="H25760" s="74"/>
      <c r="I25760" s="74"/>
      <c r="J25760" s="74"/>
      <c r="K25760" s="74"/>
      <c r="M25760" s="11"/>
    </row>
    <row r="25761" spans="7:13" ht="15" x14ac:dyDescent="0.25">
      <c r="G25761" s="74"/>
      <c r="H25761" s="74"/>
      <c r="I25761" s="74"/>
      <c r="J25761" s="74"/>
      <c r="K25761" s="74"/>
      <c r="M25761" s="11"/>
    </row>
    <row r="25762" spans="7:13" ht="15" x14ac:dyDescent="0.25">
      <c r="G25762" s="74"/>
      <c r="H25762" s="74"/>
      <c r="I25762" s="74"/>
      <c r="J25762" s="74"/>
      <c r="K25762" s="74"/>
      <c r="M25762" s="11"/>
    </row>
    <row r="25763" spans="7:13" ht="15" x14ac:dyDescent="0.25">
      <c r="G25763" s="74"/>
      <c r="H25763" s="74"/>
      <c r="I25763" s="74"/>
      <c r="J25763" s="74"/>
      <c r="K25763" s="74"/>
      <c r="M25763" s="11"/>
    </row>
    <row r="25764" spans="7:13" ht="15" x14ac:dyDescent="0.25">
      <c r="G25764" s="74"/>
      <c r="H25764" s="74"/>
      <c r="I25764" s="74"/>
      <c r="J25764" s="74"/>
      <c r="K25764" s="74"/>
      <c r="M25764" s="11"/>
    </row>
    <row r="25765" spans="7:13" ht="15" x14ac:dyDescent="0.25">
      <c r="G25765" s="74"/>
      <c r="H25765" s="74"/>
      <c r="I25765" s="74"/>
      <c r="J25765" s="74"/>
      <c r="K25765" s="74"/>
      <c r="M25765" s="11"/>
    </row>
    <row r="25766" spans="7:13" ht="15" x14ac:dyDescent="0.25">
      <c r="G25766" s="74"/>
      <c r="H25766" s="74"/>
      <c r="I25766" s="74"/>
      <c r="J25766" s="74"/>
      <c r="K25766" s="74"/>
      <c r="M25766" s="11"/>
    </row>
    <row r="25767" spans="7:13" ht="15" x14ac:dyDescent="0.25">
      <c r="G25767" s="74"/>
      <c r="H25767" s="74"/>
      <c r="I25767" s="74"/>
      <c r="J25767" s="74"/>
      <c r="K25767" s="74"/>
      <c r="M25767" s="11"/>
    </row>
    <row r="25768" spans="7:13" ht="15" x14ac:dyDescent="0.25">
      <c r="G25768" s="74"/>
      <c r="H25768" s="74"/>
      <c r="I25768" s="74"/>
      <c r="J25768" s="74"/>
      <c r="K25768" s="74"/>
      <c r="M25768" s="11"/>
    </row>
    <row r="25769" spans="7:13" ht="15" x14ac:dyDescent="0.25">
      <c r="G25769" s="74"/>
      <c r="H25769" s="74"/>
      <c r="I25769" s="74"/>
      <c r="J25769" s="74"/>
      <c r="K25769" s="74"/>
      <c r="M25769" s="11"/>
    </row>
    <row r="25770" spans="7:13" ht="15" x14ac:dyDescent="0.25">
      <c r="G25770" s="74"/>
      <c r="H25770" s="74"/>
      <c r="I25770" s="74"/>
      <c r="J25770" s="74"/>
      <c r="K25770" s="74"/>
      <c r="M25770" s="11"/>
    </row>
    <row r="25771" spans="7:13" ht="15" x14ac:dyDescent="0.25">
      <c r="G25771" s="74"/>
      <c r="H25771" s="74"/>
      <c r="I25771" s="74"/>
      <c r="J25771" s="74"/>
      <c r="K25771" s="74"/>
      <c r="M25771" s="11"/>
    </row>
    <row r="25772" spans="7:13" ht="15" x14ac:dyDescent="0.25">
      <c r="G25772" s="74"/>
      <c r="H25772" s="74"/>
      <c r="I25772" s="74"/>
      <c r="J25772" s="74"/>
      <c r="K25772" s="74"/>
      <c r="M25772" s="11"/>
    </row>
    <row r="25773" spans="7:13" ht="15" x14ac:dyDescent="0.25">
      <c r="G25773" s="74"/>
      <c r="H25773" s="74"/>
      <c r="I25773" s="74"/>
      <c r="J25773" s="74"/>
      <c r="K25773" s="74"/>
      <c r="M25773" s="11"/>
    </row>
    <row r="25774" spans="7:13" ht="15" x14ac:dyDescent="0.25">
      <c r="G25774" s="74"/>
      <c r="H25774" s="74"/>
      <c r="I25774" s="74"/>
      <c r="J25774" s="74"/>
      <c r="K25774" s="74"/>
      <c r="M25774" s="11"/>
    </row>
    <row r="25775" spans="7:13" ht="15" x14ac:dyDescent="0.25">
      <c r="G25775" s="74"/>
      <c r="H25775" s="74"/>
      <c r="I25775" s="74"/>
      <c r="J25775" s="74"/>
      <c r="K25775" s="74"/>
      <c r="M25775" s="11"/>
    </row>
    <row r="25776" spans="7:13" ht="15" x14ac:dyDescent="0.25">
      <c r="G25776" s="74"/>
      <c r="H25776" s="74"/>
      <c r="I25776" s="74"/>
      <c r="J25776" s="74"/>
      <c r="K25776" s="74"/>
      <c r="M25776" s="11"/>
    </row>
    <row r="25777" spans="7:13" ht="15" x14ac:dyDescent="0.25">
      <c r="G25777" s="74"/>
      <c r="H25777" s="74"/>
      <c r="I25777" s="74"/>
      <c r="J25777" s="74"/>
      <c r="K25777" s="74"/>
      <c r="M25777" s="11"/>
    </row>
    <row r="25778" spans="7:13" ht="15" x14ac:dyDescent="0.25">
      <c r="G25778" s="74"/>
      <c r="H25778" s="74"/>
      <c r="I25778" s="74"/>
      <c r="J25778" s="74"/>
      <c r="K25778" s="74"/>
      <c r="M25778" s="11"/>
    </row>
    <row r="25779" spans="7:13" ht="15" x14ac:dyDescent="0.25">
      <c r="G25779" s="74"/>
      <c r="H25779" s="74"/>
      <c r="I25779" s="74"/>
      <c r="J25779" s="74"/>
      <c r="K25779" s="74"/>
      <c r="M25779" s="11"/>
    </row>
    <row r="25780" spans="7:13" ht="15" x14ac:dyDescent="0.25">
      <c r="G25780" s="74"/>
      <c r="H25780" s="74"/>
      <c r="I25780" s="74"/>
      <c r="J25780" s="74"/>
      <c r="K25780" s="74"/>
      <c r="M25780" s="11"/>
    </row>
    <row r="25781" spans="7:13" ht="15" x14ac:dyDescent="0.25">
      <c r="G25781" s="74"/>
      <c r="H25781" s="74"/>
      <c r="I25781" s="74"/>
      <c r="J25781" s="74"/>
      <c r="K25781" s="74"/>
      <c r="M25781" s="11"/>
    </row>
    <row r="25782" spans="7:13" ht="15" x14ac:dyDescent="0.25">
      <c r="G25782" s="74"/>
      <c r="H25782" s="74"/>
      <c r="I25782" s="74"/>
      <c r="J25782" s="74"/>
      <c r="K25782" s="74"/>
      <c r="M25782" s="11"/>
    </row>
    <row r="25783" spans="7:13" ht="15" x14ac:dyDescent="0.25">
      <c r="G25783" s="74"/>
      <c r="H25783" s="74"/>
      <c r="I25783" s="74"/>
      <c r="J25783" s="74"/>
      <c r="K25783" s="74"/>
      <c r="M25783" s="11"/>
    </row>
    <row r="25784" spans="7:13" ht="15" x14ac:dyDescent="0.25">
      <c r="G25784" s="74"/>
      <c r="H25784" s="74"/>
      <c r="I25784" s="74"/>
      <c r="J25784" s="74"/>
      <c r="K25784" s="74"/>
      <c r="M25784" s="11"/>
    </row>
    <row r="25785" spans="7:13" ht="15" x14ac:dyDescent="0.25">
      <c r="G25785" s="74"/>
      <c r="H25785" s="74"/>
      <c r="I25785" s="74"/>
      <c r="J25785" s="74"/>
      <c r="K25785" s="74"/>
      <c r="M25785" s="11"/>
    </row>
    <row r="25786" spans="7:13" ht="15" x14ac:dyDescent="0.25">
      <c r="G25786" s="74"/>
      <c r="H25786" s="74"/>
      <c r="I25786" s="74"/>
      <c r="J25786" s="74"/>
      <c r="K25786" s="74"/>
      <c r="M25786" s="11"/>
    </row>
    <row r="25787" spans="7:13" ht="15" x14ac:dyDescent="0.25">
      <c r="G25787" s="74"/>
      <c r="H25787" s="74"/>
      <c r="I25787" s="74"/>
      <c r="J25787" s="74"/>
      <c r="K25787" s="74"/>
      <c r="M25787" s="11"/>
    </row>
    <row r="25788" spans="7:13" ht="15" x14ac:dyDescent="0.25">
      <c r="G25788" s="74"/>
      <c r="H25788" s="74"/>
      <c r="I25788" s="74"/>
      <c r="J25788" s="74"/>
      <c r="K25788" s="74"/>
      <c r="M25788" s="11"/>
    </row>
    <row r="25789" spans="7:13" ht="15" x14ac:dyDescent="0.25">
      <c r="G25789" s="74"/>
      <c r="H25789" s="74"/>
      <c r="I25789" s="74"/>
      <c r="J25789" s="74"/>
      <c r="K25789" s="74"/>
      <c r="M25789" s="11"/>
    </row>
    <row r="25790" spans="7:13" ht="15" x14ac:dyDescent="0.25">
      <c r="G25790" s="74"/>
      <c r="H25790" s="74"/>
      <c r="I25790" s="74"/>
      <c r="J25790" s="74"/>
      <c r="K25790" s="74"/>
      <c r="M25790" s="11"/>
    </row>
    <row r="25791" spans="7:13" ht="15" x14ac:dyDescent="0.25">
      <c r="G25791" s="74"/>
      <c r="H25791" s="74"/>
      <c r="I25791" s="74"/>
      <c r="J25791" s="74"/>
      <c r="K25791" s="74"/>
      <c r="M25791" s="11"/>
    </row>
    <row r="25792" spans="7:13" ht="15" x14ac:dyDescent="0.25">
      <c r="G25792" s="74"/>
      <c r="H25792" s="74"/>
      <c r="I25792" s="74"/>
      <c r="J25792" s="74"/>
      <c r="K25792" s="74"/>
      <c r="M25792" s="11"/>
    </row>
    <row r="25793" spans="7:13" ht="15" x14ac:dyDescent="0.25">
      <c r="G25793" s="74"/>
      <c r="H25793" s="74"/>
      <c r="I25793" s="74"/>
      <c r="J25793" s="74"/>
      <c r="K25793" s="74"/>
      <c r="M25793" s="11"/>
    </row>
    <row r="25794" spans="7:13" ht="15" x14ac:dyDescent="0.25">
      <c r="G25794" s="74"/>
      <c r="H25794" s="74"/>
      <c r="I25794" s="74"/>
      <c r="J25794" s="74"/>
      <c r="K25794" s="74"/>
      <c r="M25794" s="11"/>
    </row>
    <row r="25795" spans="7:13" ht="15" x14ac:dyDescent="0.25">
      <c r="G25795" s="74"/>
      <c r="H25795" s="74"/>
      <c r="I25795" s="74"/>
      <c r="J25795" s="74"/>
      <c r="K25795" s="74"/>
      <c r="M25795" s="11"/>
    </row>
    <row r="25796" spans="7:13" ht="15" x14ac:dyDescent="0.25">
      <c r="G25796" s="74"/>
      <c r="H25796" s="74"/>
      <c r="I25796" s="74"/>
      <c r="J25796" s="74"/>
      <c r="K25796" s="74"/>
      <c r="M25796" s="11"/>
    </row>
    <row r="25797" spans="7:13" ht="15" x14ac:dyDescent="0.25">
      <c r="G25797" s="74"/>
      <c r="H25797" s="74"/>
      <c r="I25797" s="74"/>
      <c r="J25797" s="74"/>
      <c r="K25797" s="74"/>
      <c r="M25797" s="11"/>
    </row>
    <row r="25798" spans="7:13" ht="15" x14ac:dyDescent="0.25">
      <c r="G25798" s="74"/>
      <c r="H25798" s="74"/>
      <c r="I25798" s="74"/>
      <c r="J25798" s="74"/>
      <c r="K25798" s="74"/>
      <c r="M25798" s="11"/>
    </row>
    <row r="25799" spans="7:13" ht="15" x14ac:dyDescent="0.25">
      <c r="G25799" s="74"/>
      <c r="H25799" s="74"/>
      <c r="I25799" s="74"/>
      <c r="J25799" s="74"/>
      <c r="K25799" s="74"/>
      <c r="M25799" s="11"/>
    </row>
    <row r="25800" spans="7:13" ht="15" x14ac:dyDescent="0.25">
      <c r="G25800" s="74"/>
      <c r="H25800" s="74"/>
      <c r="I25800" s="74"/>
      <c r="J25800" s="74"/>
      <c r="K25800" s="74"/>
      <c r="M25800" s="11"/>
    </row>
    <row r="25801" spans="7:13" ht="15" x14ac:dyDescent="0.25">
      <c r="G25801" s="74"/>
      <c r="H25801" s="74"/>
      <c r="I25801" s="74"/>
      <c r="J25801" s="74"/>
      <c r="K25801" s="74"/>
      <c r="M25801" s="11"/>
    </row>
    <row r="25802" spans="7:13" ht="15" x14ac:dyDescent="0.25">
      <c r="G25802" s="74"/>
      <c r="H25802" s="74"/>
      <c r="I25802" s="74"/>
      <c r="J25802" s="74"/>
      <c r="K25802" s="74"/>
      <c r="M25802" s="11"/>
    </row>
    <row r="25803" spans="7:13" ht="15" x14ac:dyDescent="0.25">
      <c r="G25803" s="74"/>
      <c r="H25803" s="74"/>
      <c r="I25803" s="74"/>
      <c r="J25803" s="74"/>
      <c r="K25803" s="74"/>
      <c r="M25803" s="11"/>
    </row>
    <row r="25804" spans="7:13" ht="15" x14ac:dyDescent="0.25">
      <c r="G25804" s="74"/>
      <c r="H25804" s="74"/>
      <c r="I25804" s="74"/>
      <c r="J25804" s="74"/>
      <c r="K25804" s="74"/>
      <c r="M25804" s="11"/>
    </row>
    <row r="25805" spans="7:13" ht="15" x14ac:dyDescent="0.25">
      <c r="G25805" s="74"/>
      <c r="H25805" s="74"/>
      <c r="I25805" s="74"/>
      <c r="J25805" s="74"/>
      <c r="K25805" s="74"/>
      <c r="M25805" s="11"/>
    </row>
    <row r="25806" spans="7:13" ht="15" x14ac:dyDescent="0.25">
      <c r="G25806" s="74"/>
      <c r="H25806" s="74"/>
      <c r="I25806" s="74"/>
      <c r="J25806" s="74"/>
      <c r="K25806" s="74"/>
      <c r="M25806" s="11"/>
    </row>
    <row r="25807" spans="7:13" ht="15" x14ac:dyDescent="0.25">
      <c r="G25807" s="74"/>
      <c r="H25807" s="74"/>
      <c r="I25807" s="74"/>
      <c r="J25807" s="74"/>
      <c r="K25807" s="74"/>
      <c r="M25807" s="11"/>
    </row>
    <row r="25808" spans="7:13" ht="15" x14ac:dyDescent="0.25">
      <c r="G25808" s="74"/>
      <c r="H25808" s="74"/>
      <c r="I25808" s="74"/>
      <c r="J25808" s="74"/>
      <c r="K25808" s="74"/>
      <c r="M25808" s="11"/>
    </row>
    <row r="25809" spans="7:13" ht="15" x14ac:dyDescent="0.25">
      <c r="G25809" s="74"/>
      <c r="H25809" s="74"/>
      <c r="I25809" s="74"/>
      <c r="J25809" s="74"/>
      <c r="K25809" s="74"/>
      <c r="M25809" s="11"/>
    </row>
    <row r="25810" spans="7:13" ht="15" x14ac:dyDescent="0.25">
      <c r="G25810" s="74"/>
      <c r="H25810" s="74"/>
      <c r="I25810" s="74"/>
      <c r="J25810" s="74"/>
      <c r="K25810" s="74"/>
      <c r="M25810" s="11"/>
    </row>
    <row r="25811" spans="7:13" ht="15" x14ac:dyDescent="0.25">
      <c r="G25811" s="74"/>
      <c r="H25811" s="74"/>
      <c r="I25811" s="74"/>
      <c r="J25811" s="74"/>
      <c r="K25811" s="74"/>
      <c r="M25811" s="11"/>
    </row>
    <row r="25812" spans="7:13" ht="15" x14ac:dyDescent="0.25">
      <c r="G25812" s="74"/>
      <c r="H25812" s="74"/>
      <c r="I25812" s="74"/>
      <c r="J25812" s="74"/>
      <c r="K25812" s="74"/>
      <c r="M25812" s="11"/>
    </row>
    <row r="25813" spans="7:13" ht="15" x14ac:dyDescent="0.25">
      <c r="G25813" s="74"/>
      <c r="H25813" s="74"/>
      <c r="I25813" s="74"/>
      <c r="J25813" s="74"/>
      <c r="K25813" s="74"/>
      <c r="M25813" s="11"/>
    </row>
    <row r="25814" spans="7:13" ht="15" x14ac:dyDescent="0.25">
      <c r="G25814" s="74"/>
      <c r="H25814" s="74"/>
      <c r="I25814" s="74"/>
      <c r="J25814" s="74"/>
      <c r="K25814" s="74"/>
      <c r="M25814" s="11"/>
    </row>
    <row r="25815" spans="7:13" ht="15" x14ac:dyDescent="0.25">
      <c r="G25815" s="74"/>
      <c r="H25815" s="74"/>
      <c r="I25815" s="74"/>
      <c r="J25815" s="74"/>
      <c r="K25815" s="74"/>
      <c r="M25815" s="11"/>
    </row>
    <row r="25816" spans="7:13" ht="15" x14ac:dyDescent="0.25">
      <c r="G25816" s="74"/>
      <c r="H25816" s="74"/>
      <c r="I25816" s="74"/>
      <c r="J25816" s="74"/>
      <c r="K25816" s="74"/>
      <c r="M25816" s="11"/>
    </row>
    <row r="25817" spans="7:13" ht="15" x14ac:dyDescent="0.25">
      <c r="G25817" s="74"/>
      <c r="H25817" s="74"/>
      <c r="I25817" s="74"/>
      <c r="J25817" s="74"/>
      <c r="K25817" s="74"/>
      <c r="M25817" s="11"/>
    </row>
    <row r="25818" spans="7:13" ht="15" x14ac:dyDescent="0.25">
      <c r="G25818" s="74"/>
      <c r="H25818" s="74"/>
      <c r="I25818" s="74"/>
      <c r="J25818" s="74"/>
      <c r="K25818" s="74"/>
      <c r="M25818" s="11"/>
    </row>
    <row r="25819" spans="7:13" ht="15" x14ac:dyDescent="0.25">
      <c r="G25819" s="74"/>
      <c r="H25819" s="74"/>
      <c r="I25819" s="74"/>
      <c r="J25819" s="74"/>
      <c r="K25819" s="74"/>
      <c r="M25819" s="11"/>
    </row>
    <row r="25820" spans="7:13" ht="15" x14ac:dyDescent="0.25">
      <c r="G25820" s="74"/>
      <c r="H25820" s="74"/>
      <c r="I25820" s="74"/>
      <c r="J25820" s="74"/>
      <c r="K25820" s="74"/>
      <c r="M25820" s="11"/>
    </row>
    <row r="25821" spans="7:13" ht="15" x14ac:dyDescent="0.25">
      <c r="G25821" s="74"/>
      <c r="H25821" s="74"/>
      <c r="I25821" s="74"/>
      <c r="J25821" s="74"/>
      <c r="K25821" s="74"/>
      <c r="M25821" s="11"/>
    </row>
    <row r="25822" spans="7:13" ht="15" x14ac:dyDescent="0.25">
      <c r="G25822" s="74"/>
      <c r="H25822" s="74"/>
      <c r="I25822" s="74"/>
      <c r="J25822" s="74"/>
      <c r="K25822" s="74"/>
      <c r="M25822" s="11"/>
    </row>
    <row r="25823" spans="7:13" ht="15" x14ac:dyDescent="0.25">
      <c r="G25823" s="74"/>
      <c r="H25823" s="74"/>
      <c r="I25823" s="74"/>
      <c r="J25823" s="74"/>
      <c r="K25823" s="74"/>
      <c r="M25823" s="11"/>
    </row>
    <row r="25824" spans="7:13" ht="15" x14ac:dyDescent="0.25">
      <c r="G25824" s="74"/>
      <c r="H25824" s="74"/>
      <c r="I25824" s="74"/>
      <c r="J25824" s="74"/>
      <c r="K25824" s="74"/>
      <c r="M25824" s="11"/>
    </row>
    <row r="25825" spans="7:13" ht="15" x14ac:dyDescent="0.25">
      <c r="G25825" s="74"/>
      <c r="H25825" s="74"/>
      <c r="I25825" s="74"/>
      <c r="J25825" s="74"/>
      <c r="K25825" s="74"/>
      <c r="M25825" s="11"/>
    </row>
    <row r="25826" spans="7:13" ht="15" x14ac:dyDescent="0.25">
      <c r="G25826" s="74"/>
      <c r="H25826" s="74"/>
      <c r="I25826" s="74"/>
      <c r="J25826" s="74"/>
      <c r="K25826" s="74"/>
      <c r="M25826" s="11"/>
    </row>
    <row r="25827" spans="7:13" ht="15" x14ac:dyDescent="0.25">
      <c r="G25827" s="74"/>
      <c r="H25827" s="74"/>
      <c r="I25827" s="74"/>
      <c r="J25827" s="74"/>
      <c r="K25827" s="74"/>
      <c r="M25827" s="11"/>
    </row>
    <row r="25828" spans="7:13" ht="15" x14ac:dyDescent="0.25">
      <c r="G25828" s="74"/>
      <c r="H25828" s="74"/>
      <c r="I25828" s="74"/>
      <c r="J25828" s="74"/>
      <c r="K25828" s="74"/>
      <c r="M25828" s="11"/>
    </row>
    <row r="25829" spans="7:13" ht="15" x14ac:dyDescent="0.25">
      <c r="G25829" s="74"/>
      <c r="H25829" s="74"/>
      <c r="I25829" s="74"/>
      <c r="J25829" s="74"/>
      <c r="K25829" s="74"/>
      <c r="M25829" s="11"/>
    </row>
    <row r="25830" spans="7:13" ht="15" x14ac:dyDescent="0.25">
      <c r="G25830" s="74"/>
      <c r="H25830" s="74"/>
      <c r="I25830" s="74"/>
      <c r="J25830" s="74"/>
      <c r="K25830" s="74"/>
      <c r="M25830" s="11"/>
    </row>
    <row r="25831" spans="7:13" ht="15" x14ac:dyDescent="0.25">
      <c r="G25831" s="74"/>
      <c r="H25831" s="74"/>
      <c r="I25831" s="74"/>
      <c r="J25831" s="74"/>
      <c r="K25831" s="74"/>
      <c r="M25831" s="11"/>
    </row>
    <row r="25832" spans="7:13" ht="15" x14ac:dyDescent="0.25">
      <c r="G25832" s="74"/>
      <c r="H25832" s="74"/>
      <c r="I25832" s="74"/>
      <c r="J25832" s="74"/>
      <c r="K25832" s="74"/>
      <c r="M25832" s="11"/>
    </row>
    <row r="25833" spans="7:13" ht="15" x14ac:dyDescent="0.25">
      <c r="G25833" s="74"/>
      <c r="H25833" s="74"/>
      <c r="I25833" s="74"/>
      <c r="J25833" s="74"/>
      <c r="K25833" s="74"/>
      <c r="M25833" s="11"/>
    </row>
    <row r="25834" spans="7:13" ht="15" x14ac:dyDescent="0.25">
      <c r="G25834" s="74"/>
      <c r="H25834" s="74"/>
      <c r="I25834" s="74"/>
      <c r="J25834" s="74"/>
      <c r="K25834" s="74"/>
      <c r="M25834" s="11"/>
    </row>
    <row r="25835" spans="7:13" ht="15" x14ac:dyDescent="0.25">
      <c r="G25835" s="74"/>
      <c r="H25835" s="74"/>
      <c r="I25835" s="74"/>
      <c r="J25835" s="74"/>
      <c r="K25835" s="74"/>
      <c r="M25835" s="11"/>
    </row>
    <row r="25836" spans="7:13" ht="15" x14ac:dyDescent="0.25">
      <c r="G25836" s="74"/>
      <c r="H25836" s="74"/>
      <c r="I25836" s="74"/>
      <c r="J25836" s="74"/>
      <c r="K25836" s="74"/>
      <c r="M25836" s="11"/>
    </row>
    <row r="25837" spans="7:13" ht="15" x14ac:dyDescent="0.25">
      <c r="G25837" s="74"/>
      <c r="H25837" s="74"/>
      <c r="I25837" s="74"/>
      <c r="J25837" s="74"/>
      <c r="K25837" s="74"/>
      <c r="M25837" s="11"/>
    </row>
    <row r="25838" spans="7:13" ht="15" x14ac:dyDescent="0.25">
      <c r="G25838" s="74"/>
      <c r="H25838" s="74"/>
      <c r="I25838" s="74"/>
      <c r="J25838" s="74"/>
      <c r="K25838" s="74"/>
      <c r="M25838" s="11"/>
    </row>
    <row r="25839" spans="7:13" ht="15" x14ac:dyDescent="0.25">
      <c r="G25839" s="74"/>
      <c r="H25839" s="74"/>
      <c r="I25839" s="74"/>
      <c r="J25839" s="74"/>
      <c r="K25839" s="74"/>
      <c r="M25839" s="11"/>
    </row>
    <row r="25840" spans="7:13" ht="15" x14ac:dyDescent="0.25">
      <c r="G25840" s="74"/>
      <c r="H25840" s="74"/>
      <c r="I25840" s="74"/>
      <c r="J25840" s="74"/>
      <c r="K25840" s="74"/>
      <c r="M25840" s="11"/>
    </row>
    <row r="25841" spans="7:13" ht="15" x14ac:dyDescent="0.25">
      <c r="G25841" s="74"/>
      <c r="H25841" s="74"/>
      <c r="I25841" s="74"/>
      <c r="J25841" s="74"/>
      <c r="K25841" s="74"/>
      <c r="M25841" s="11"/>
    </row>
    <row r="25842" spans="7:13" ht="15" x14ac:dyDescent="0.25">
      <c r="G25842" s="74"/>
      <c r="H25842" s="74"/>
      <c r="I25842" s="74"/>
      <c r="J25842" s="74"/>
      <c r="K25842" s="74"/>
      <c r="M25842" s="11"/>
    </row>
    <row r="25843" spans="7:13" ht="15" x14ac:dyDescent="0.25">
      <c r="G25843" s="74"/>
      <c r="H25843" s="74"/>
      <c r="I25843" s="74"/>
      <c r="J25843" s="74"/>
      <c r="K25843" s="74"/>
      <c r="M25843" s="11"/>
    </row>
    <row r="25844" spans="7:13" ht="15" x14ac:dyDescent="0.25">
      <c r="G25844" s="74"/>
      <c r="H25844" s="74"/>
      <c r="I25844" s="74"/>
      <c r="J25844" s="74"/>
      <c r="K25844" s="74"/>
      <c r="M25844" s="11"/>
    </row>
    <row r="25845" spans="7:13" ht="15" x14ac:dyDescent="0.25">
      <c r="G25845" s="74"/>
      <c r="H25845" s="74"/>
      <c r="I25845" s="74"/>
      <c r="J25845" s="74"/>
      <c r="K25845" s="74"/>
      <c r="M25845" s="11"/>
    </row>
    <row r="25846" spans="7:13" ht="15" x14ac:dyDescent="0.25">
      <c r="G25846" s="74"/>
      <c r="H25846" s="74"/>
      <c r="I25846" s="74"/>
      <c r="J25846" s="74"/>
      <c r="K25846" s="74"/>
      <c r="M25846" s="11"/>
    </row>
    <row r="25847" spans="7:13" ht="15" x14ac:dyDescent="0.25">
      <c r="G25847" s="74"/>
      <c r="H25847" s="74"/>
      <c r="I25847" s="74"/>
      <c r="J25847" s="74"/>
      <c r="K25847" s="74"/>
      <c r="M25847" s="11"/>
    </row>
    <row r="25848" spans="7:13" ht="15" x14ac:dyDescent="0.25">
      <c r="G25848" s="74"/>
      <c r="H25848" s="74"/>
      <c r="I25848" s="74"/>
      <c r="J25848" s="74"/>
      <c r="K25848" s="74"/>
      <c r="M25848" s="11"/>
    </row>
    <row r="25849" spans="7:13" ht="15" x14ac:dyDescent="0.25">
      <c r="G25849" s="74"/>
      <c r="H25849" s="74"/>
      <c r="I25849" s="74"/>
      <c r="J25849" s="74"/>
      <c r="K25849" s="74"/>
      <c r="M25849" s="11"/>
    </row>
    <row r="25850" spans="7:13" ht="15" x14ac:dyDescent="0.25">
      <c r="G25850" s="74"/>
      <c r="H25850" s="74"/>
      <c r="I25850" s="74"/>
      <c r="J25850" s="74"/>
      <c r="K25850" s="74"/>
      <c r="M25850" s="11"/>
    </row>
    <row r="25851" spans="7:13" ht="15" x14ac:dyDescent="0.25">
      <c r="G25851" s="74"/>
      <c r="H25851" s="74"/>
      <c r="I25851" s="74"/>
      <c r="J25851" s="74"/>
      <c r="K25851" s="74"/>
      <c r="M25851" s="11"/>
    </row>
    <row r="25852" spans="7:13" ht="15" x14ac:dyDescent="0.25">
      <c r="G25852" s="74"/>
      <c r="H25852" s="74"/>
      <c r="I25852" s="74"/>
      <c r="J25852" s="74"/>
      <c r="K25852" s="74"/>
      <c r="M25852" s="11"/>
    </row>
    <row r="25853" spans="7:13" ht="15" x14ac:dyDescent="0.25">
      <c r="G25853" s="74"/>
      <c r="H25853" s="74"/>
      <c r="I25853" s="74"/>
      <c r="J25853" s="74"/>
      <c r="K25853" s="74"/>
      <c r="M25853" s="11"/>
    </row>
    <row r="25854" spans="7:13" ht="15" x14ac:dyDescent="0.25">
      <c r="G25854" s="74"/>
      <c r="H25854" s="74"/>
      <c r="I25854" s="74"/>
      <c r="J25854" s="74"/>
      <c r="K25854" s="74"/>
      <c r="M25854" s="11"/>
    </row>
    <row r="25855" spans="7:13" ht="15" x14ac:dyDescent="0.25">
      <c r="G25855" s="74"/>
      <c r="H25855" s="74"/>
      <c r="I25855" s="74"/>
      <c r="J25855" s="74"/>
      <c r="K25855" s="74"/>
      <c r="M25855" s="11"/>
    </row>
    <row r="25856" spans="7:13" ht="15" x14ac:dyDescent="0.25">
      <c r="G25856" s="74"/>
      <c r="H25856" s="74"/>
      <c r="I25856" s="74"/>
      <c r="J25856" s="74"/>
      <c r="K25856" s="74"/>
      <c r="M25856" s="11"/>
    </row>
    <row r="25857" spans="7:13" ht="15" x14ac:dyDescent="0.25">
      <c r="G25857" s="74"/>
      <c r="H25857" s="74"/>
      <c r="I25857" s="74"/>
      <c r="J25857" s="74"/>
      <c r="K25857" s="74"/>
      <c r="M25857" s="11"/>
    </row>
    <row r="25858" spans="7:13" ht="15" x14ac:dyDescent="0.25">
      <c r="G25858" s="74"/>
      <c r="H25858" s="74"/>
      <c r="I25858" s="74"/>
      <c r="J25858" s="74"/>
      <c r="K25858" s="74"/>
      <c r="M25858" s="11"/>
    </row>
    <row r="25859" spans="7:13" ht="15" x14ac:dyDescent="0.25">
      <c r="G25859" s="74"/>
      <c r="H25859" s="74"/>
      <c r="I25859" s="74"/>
      <c r="J25859" s="74"/>
      <c r="K25859" s="74"/>
      <c r="M25859" s="11"/>
    </row>
    <row r="25860" spans="7:13" ht="15" x14ac:dyDescent="0.25">
      <c r="G25860" s="74"/>
      <c r="H25860" s="74"/>
      <c r="I25860" s="74"/>
      <c r="J25860" s="74"/>
      <c r="K25860" s="74"/>
      <c r="M25860" s="11"/>
    </row>
    <row r="25861" spans="7:13" ht="15" x14ac:dyDescent="0.25">
      <c r="G25861" s="74"/>
      <c r="H25861" s="74"/>
      <c r="I25861" s="74"/>
      <c r="J25861" s="74"/>
      <c r="K25861" s="74"/>
      <c r="M25861" s="11"/>
    </row>
    <row r="25862" spans="7:13" ht="15" x14ac:dyDescent="0.25">
      <c r="G25862" s="74"/>
      <c r="H25862" s="74"/>
      <c r="I25862" s="74"/>
      <c r="J25862" s="74"/>
      <c r="K25862" s="74"/>
      <c r="M25862" s="11"/>
    </row>
    <row r="25863" spans="7:13" ht="15" x14ac:dyDescent="0.25">
      <c r="G25863" s="74"/>
      <c r="H25863" s="74"/>
      <c r="I25863" s="74"/>
      <c r="J25863" s="74"/>
      <c r="K25863" s="74"/>
      <c r="M25863" s="11"/>
    </row>
    <row r="25864" spans="7:13" ht="15" x14ac:dyDescent="0.25">
      <c r="G25864" s="74"/>
      <c r="H25864" s="74"/>
      <c r="I25864" s="74"/>
      <c r="J25864" s="74"/>
      <c r="K25864" s="74"/>
      <c r="M25864" s="11"/>
    </row>
    <row r="25865" spans="7:13" ht="15" x14ac:dyDescent="0.25">
      <c r="G25865" s="74"/>
      <c r="H25865" s="74"/>
      <c r="I25865" s="74"/>
      <c r="J25865" s="74"/>
      <c r="K25865" s="74"/>
      <c r="M25865" s="11"/>
    </row>
    <row r="25866" spans="7:13" ht="15" x14ac:dyDescent="0.25">
      <c r="G25866" s="74"/>
      <c r="H25866" s="74"/>
      <c r="I25866" s="74"/>
      <c r="J25866" s="74"/>
      <c r="K25866" s="74"/>
      <c r="M25866" s="11"/>
    </row>
    <row r="25867" spans="7:13" ht="15" x14ac:dyDescent="0.25">
      <c r="G25867" s="74"/>
      <c r="H25867" s="74"/>
      <c r="I25867" s="74"/>
      <c r="J25867" s="74"/>
      <c r="K25867" s="74"/>
      <c r="M25867" s="11"/>
    </row>
    <row r="25868" spans="7:13" ht="15" x14ac:dyDescent="0.25">
      <c r="G25868" s="74"/>
      <c r="H25868" s="74"/>
      <c r="I25868" s="74"/>
      <c r="J25868" s="74"/>
      <c r="K25868" s="74"/>
      <c r="M25868" s="11"/>
    </row>
    <row r="25869" spans="7:13" ht="15" x14ac:dyDescent="0.25">
      <c r="G25869" s="74"/>
      <c r="H25869" s="74"/>
      <c r="I25869" s="74"/>
      <c r="J25869" s="74"/>
      <c r="K25869" s="74"/>
      <c r="M25869" s="11"/>
    </row>
    <row r="25870" spans="7:13" ht="15" x14ac:dyDescent="0.25">
      <c r="G25870" s="74"/>
      <c r="H25870" s="74"/>
      <c r="I25870" s="74"/>
      <c r="J25870" s="74"/>
      <c r="K25870" s="74"/>
      <c r="M25870" s="11"/>
    </row>
    <row r="25871" spans="7:13" ht="15" x14ac:dyDescent="0.25">
      <c r="G25871" s="74"/>
      <c r="H25871" s="74"/>
      <c r="I25871" s="74"/>
      <c r="J25871" s="74"/>
      <c r="K25871" s="74"/>
      <c r="M25871" s="11"/>
    </row>
    <row r="25872" spans="7:13" ht="15" x14ac:dyDescent="0.25">
      <c r="G25872" s="74"/>
      <c r="H25872" s="74"/>
      <c r="I25872" s="74"/>
      <c r="J25872" s="74"/>
      <c r="K25872" s="74"/>
      <c r="M25872" s="11"/>
    </row>
    <row r="25873" spans="7:13" ht="15" x14ac:dyDescent="0.25">
      <c r="G25873" s="74"/>
      <c r="H25873" s="74"/>
      <c r="I25873" s="74"/>
      <c r="J25873" s="74"/>
      <c r="K25873" s="74"/>
      <c r="M25873" s="11"/>
    </row>
    <row r="25874" spans="7:13" ht="15" x14ac:dyDescent="0.25">
      <c r="G25874" s="74"/>
      <c r="H25874" s="74"/>
      <c r="I25874" s="74"/>
      <c r="J25874" s="74"/>
      <c r="K25874" s="74"/>
      <c r="M25874" s="11"/>
    </row>
    <row r="25875" spans="7:13" ht="15" x14ac:dyDescent="0.25">
      <c r="G25875" s="74"/>
      <c r="H25875" s="74"/>
      <c r="I25875" s="74"/>
      <c r="J25875" s="74"/>
      <c r="K25875" s="74"/>
      <c r="M25875" s="11"/>
    </row>
    <row r="25876" spans="7:13" ht="15" x14ac:dyDescent="0.25">
      <c r="G25876" s="74"/>
      <c r="H25876" s="74"/>
      <c r="I25876" s="74"/>
      <c r="J25876" s="74"/>
      <c r="K25876" s="74"/>
      <c r="M25876" s="11"/>
    </row>
    <row r="25877" spans="7:13" ht="15" x14ac:dyDescent="0.25">
      <c r="G25877" s="74"/>
      <c r="H25877" s="74"/>
      <c r="I25877" s="74"/>
      <c r="J25877" s="74"/>
      <c r="K25877" s="74"/>
      <c r="M25877" s="11"/>
    </row>
    <row r="25878" spans="7:13" ht="15" x14ac:dyDescent="0.25">
      <c r="G25878" s="74"/>
      <c r="H25878" s="74"/>
      <c r="I25878" s="74"/>
      <c r="J25878" s="74"/>
      <c r="K25878" s="74"/>
      <c r="M25878" s="11"/>
    </row>
    <row r="25879" spans="7:13" ht="15" x14ac:dyDescent="0.25">
      <c r="G25879" s="74"/>
      <c r="H25879" s="74"/>
      <c r="I25879" s="74"/>
      <c r="J25879" s="74"/>
      <c r="K25879" s="74"/>
      <c r="M25879" s="11"/>
    </row>
    <row r="25880" spans="7:13" ht="15" x14ac:dyDescent="0.25">
      <c r="G25880" s="74"/>
      <c r="H25880" s="74"/>
      <c r="I25880" s="74"/>
      <c r="J25880" s="74"/>
      <c r="K25880" s="74"/>
      <c r="M25880" s="11"/>
    </row>
    <row r="25881" spans="7:13" ht="15" x14ac:dyDescent="0.25">
      <c r="G25881" s="74"/>
      <c r="H25881" s="74"/>
      <c r="I25881" s="74"/>
      <c r="J25881" s="74"/>
      <c r="K25881" s="74"/>
      <c r="M25881" s="11"/>
    </row>
    <row r="25882" spans="7:13" ht="15" x14ac:dyDescent="0.25">
      <c r="G25882" s="74"/>
      <c r="H25882" s="74"/>
      <c r="I25882" s="74"/>
      <c r="J25882" s="74"/>
      <c r="K25882" s="74"/>
      <c r="M25882" s="11"/>
    </row>
    <row r="25883" spans="7:13" ht="15" x14ac:dyDescent="0.25">
      <c r="G25883" s="74"/>
      <c r="H25883" s="74"/>
      <c r="I25883" s="74"/>
      <c r="J25883" s="74"/>
      <c r="K25883" s="74"/>
      <c r="M25883" s="11"/>
    </row>
    <row r="25884" spans="7:13" ht="15" x14ac:dyDescent="0.25">
      <c r="G25884" s="74"/>
      <c r="H25884" s="74"/>
      <c r="I25884" s="74"/>
      <c r="J25884" s="74"/>
      <c r="K25884" s="74"/>
      <c r="M25884" s="11"/>
    </row>
    <row r="25885" spans="7:13" ht="15" x14ac:dyDescent="0.25">
      <c r="G25885" s="74"/>
      <c r="H25885" s="74"/>
      <c r="I25885" s="74"/>
      <c r="J25885" s="74"/>
      <c r="K25885" s="74"/>
      <c r="M25885" s="11"/>
    </row>
    <row r="25886" spans="7:13" ht="15" x14ac:dyDescent="0.25">
      <c r="G25886" s="74"/>
      <c r="H25886" s="74"/>
      <c r="I25886" s="74"/>
      <c r="J25886" s="74"/>
      <c r="K25886" s="74"/>
      <c r="M25886" s="11"/>
    </row>
    <row r="25887" spans="7:13" ht="15" x14ac:dyDescent="0.25">
      <c r="G25887" s="74"/>
      <c r="H25887" s="74"/>
      <c r="I25887" s="74"/>
      <c r="J25887" s="74"/>
      <c r="K25887" s="74"/>
      <c r="M25887" s="11"/>
    </row>
    <row r="25888" spans="7:13" ht="15" x14ac:dyDescent="0.25">
      <c r="G25888" s="74"/>
      <c r="H25888" s="74"/>
      <c r="I25888" s="74"/>
      <c r="J25888" s="74"/>
      <c r="K25888" s="74"/>
      <c r="M25888" s="11"/>
    </row>
    <row r="25889" spans="7:13" ht="15" x14ac:dyDescent="0.25">
      <c r="G25889" s="74"/>
      <c r="H25889" s="74"/>
      <c r="I25889" s="74"/>
      <c r="J25889" s="74"/>
      <c r="K25889" s="74"/>
      <c r="M25889" s="11"/>
    </row>
    <row r="25890" spans="7:13" ht="15" x14ac:dyDescent="0.25">
      <c r="G25890" s="74"/>
      <c r="H25890" s="74"/>
      <c r="I25890" s="74"/>
      <c r="J25890" s="74"/>
      <c r="K25890" s="74"/>
      <c r="M25890" s="11"/>
    </row>
    <row r="25891" spans="7:13" ht="15" x14ac:dyDescent="0.25">
      <c r="G25891" s="74"/>
      <c r="H25891" s="74"/>
      <c r="I25891" s="74"/>
      <c r="J25891" s="74"/>
      <c r="K25891" s="74"/>
      <c r="M25891" s="11"/>
    </row>
    <row r="25892" spans="7:13" ht="15" x14ac:dyDescent="0.25">
      <c r="G25892" s="74"/>
      <c r="H25892" s="74"/>
      <c r="I25892" s="74"/>
      <c r="J25892" s="74"/>
      <c r="K25892" s="74"/>
      <c r="M25892" s="11"/>
    </row>
    <row r="25893" spans="7:13" ht="15" x14ac:dyDescent="0.25">
      <c r="G25893" s="74"/>
      <c r="H25893" s="74"/>
      <c r="I25893" s="74"/>
      <c r="J25893" s="74"/>
      <c r="K25893" s="74"/>
      <c r="M25893" s="11"/>
    </row>
    <row r="25894" spans="7:13" ht="15" x14ac:dyDescent="0.25">
      <c r="G25894" s="74"/>
      <c r="H25894" s="74"/>
      <c r="I25894" s="74"/>
      <c r="J25894" s="74"/>
      <c r="K25894" s="74"/>
      <c r="M25894" s="11"/>
    </row>
    <row r="25895" spans="7:13" ht="15" x14ac:dyDescent="0.25">
      <c r="G25895" s="74"/>
      <c r="H25895" s="74"/>
      <c r="I25895" s="74"/>
      <c r="J25895" s="74"/>
      <c r="K25895" s="74"/>
      <c r="M25895" s="11"/>
    </row>
    <row r="25896" spans="7:13" ht="15" x14ac:dyDescent="0.25">
      <c r="G25896" s="74"/>
      <c r="H25896" s="74"/>
      <c r="I25896" s="74"/>
      <c r="J25896" s="74"/>
      <c r="K25896" s="74"/>
      <c r="M25896" s="11"/>
    </row>
    <row r="25897" spans="7:13" ht="15" x14ac:dyDescent="0.25">
      <c r="G25897" s="74"/>
      <c r="H25897" s="74"/>
      <c r="I25897" s="74"/>
      <c r="J25897" s="74"/>
      <c r="K25897" s="74"/>
      <c r="M25897" s="11"/>
    </row>
    <row r="25898" spans="7:13" ht="15" x14ac:dyDescent="0.25">
      <c r="G25898" s="74"/>
      <c r="H25898" s="74"/>
      <c r="I25898" s="74"/>
      <c r="J25898" s="74"/>
      <c r="K25898" s="74"/>
      <c r="M25898" s="11"/>
    </row>
    <row r="25899" spans="7:13" ht="15" x14ac:dyDescent="0.25">
      <c r="G25899" s="74"/>
      <c r="H25899" s="74"/>
      <c r="I25899" s="74"/>
      <c r="J25899" s="74"/>
      <c r="K25899" s="74"/>
      <c r="M25899" s="11"/>
    </row>
    <row r="25900" spans="7:13" ht="15" x14ac:dyDescent="0.25">
      <c r="G25900" s="74"/>
      <c r="H25900" s="74"/>
      <c r="I25900" s="74"/>
      <c r="J25900" s="74"/>
      <c r="K25900" s="74"/>
      <c r="M25900" s="11"/>
    </row>
    <row r="25901" spans="7:13" ht="15" x14ac:dyDescent="0.25">
      <c r="G25901" s="74"/>
      <c r="H25901" s="74"/>
      <c r="I25901" s="74"/>
      <c r="J25901" s="74"/>
      <c r="K25901" s="74"/>
      <c r="M25901" s="11"/>
    </row>
    <row r="25902" spans="7:13" ht="15" x14ac:dyDescent="0.25">
      <c r="G25902" s="74"/>
      <c r="H25902" s="74"/>
      <c r="I25902" s="74"/>
      <c r="J25902" s="74"/>
      <c r="K25902" s="74"/>
      <c r="M25902" s="11"/>
    </row>
    <row r="25903" spans="7:13" ht="15" x14ac:dyDescent="0.25">
      <c r="G25903" s="74"/>
      <c r="H25903" s="74"/>
      <c r="I25903" s="74"/>
      <c r="J25903" s="74"/>
      <c r="K25903" s="74"/>
      <c r="M25903" s="11"/>
    </row>
    <row r="25904" spans="7:13" ht="15" x14ac:dyDescent="0.25">
      <c r="G25904" s="74"/>
      <c r="H25904" s="74"/>
      <c r="I25904" s="74"/>
      <c r="J25904" s="74"/>
      <c r="K25904" s="74"/>
      <c r="M25904" s="11"/>
    </row>
    <row r="25905" spans="7:13" ht="15" x14ac:dyDescent="0.25">
      <c r="G25905" s="74"/>
      <c r="H25905" s="74"/>
      <c r="I25905" s="74"/>
      <c r="J25905" s="74"/>
      <c r="K25905" s="74"/>
      <c r="M25905" s="11"/>
    </row>
    <row r="25906" spans="7:13" ht="15" x14ac:dyDescent="0.25">
      <c r="G25906" s="74"/>
      <c r="H25906" s="74"/>
      <c r="I25906" s="74"/>
      <c r="J25906" s="74"/>
      <c r="K25906" s="74"/>
      <c r="M25906" s="11"/>
    </row>
    <row r="25907" spans="7:13" ht="15" x14ac:dyDescent="0.25">
      <c r="G25907" s="74"/>
      <c r="H25907" s="74"/>
      <c r="I25907" s="74"/>
      <c r="J25907" s="74"/>
      <c r="K25907" s="74"/>
      <c r="M25907" s="11"/>
    </row>
    <row r="25908" spans="7:13" ht="15" x14ac:dyDescent="0.25">
      <c r="G25908" s="74"/>
      <c r="H25908" s="74"/>
      <c r="I25908" s="74"/>
      <c r="J25908" s="74"/>
      <c r="K25908" s="74"/>
      <c r="M25908" s="11"/>
    </row>
    <row r="25909" spans="7:13" ht="15" x14ac:dyDescent="0.25">
      <c r="G25909" s="74"/>
      <c r="H25909" s="74"/>
      <c r="I25909" s="74"/>
      <c r="J25909" s="74"/>
      <c r="K25909" s="74"/>
      <c r="M25909" s="11"/>
    </row>
    <row r="25910" spans="7:13" ht="15" x14ac:dyDescent="0.25">
      <c r="G25910" s="74"/>
      <c r="H25910" s="74"/>
      <c r="I25910" s="74"/>
      <c r="J25910" s="74"/>
      <c r="K25910" s="74"/>
      <c r="M25910" s="11"/>
    </row>
    <row r="25911" spans="7:13" ht="15" x14ac:dyDescent="0.25">
      <c r="G25911" s="74"/>
      <c r="H25911" s="74"/>
      <c r="I25911" s="74"/>
      <c r="J25911" s="74"/>
      <c r="K25911" s="74"/>
      <c r="M25911" s="11"/>
    </row>
    <row r="25912" spans="7:13" ht="15" x14ac:dyDescent="0.25">
      <c r="G25912" s="74"/>
      <c r="H25912" s="74"/>
      <c r="I25912" s="74"/>
      <c r="J25912" s="74"/>
      <c r="K25912" s="74"/>
      <c r="M25912" s="11"/>
    </row>
    <row r="25913" spans="7:13" ht="15" x14ac:dyDescent="0.25">
      <c r="G25913" s="74"/>
      <c r="H25913" s="74"/>
      <c r="I25913" s="74"/>
      <c r="J25913" s="74"/>
      <c r="K25913" s="74"/>
      <c r="M25913" s="11"/>
    </row>
    <row r="25914" spans="7:13" ht="15" x14ac:dyDescent="0.25">
      <c r="G25914" s="74"/>
      <c r="H25914" s="74"/>
      <c r="I25914" s="74"/>
      <c r="J25914" s="74"/>
      <c r="K25914" s="74"/>
      <c r="M25914" s="11"/>
    </row>
    <row r="25915" spans="7:13" ht="15" x14ac:dyDescent="0.25">
      <c r="G25915" s="74"/>
      <c r="H25915" s="74"/>
      <c r="I25915" s="74"/>
      <c r="J25915" s="74"/>
      <c r="K25915" s="74"/>
      <c r="M25915" s="11"/>
    </row>
    <row r="25916" spans="7:13" ht="15" x14ac:dyDescent="0.25">
      <c r="G25916" s="74"/>
      <c r="H25916" s="74"/>
      <c r="I25916" s="74"/>
      <c r="J25916" s="74"/>
      <c r="K25916" s="74"/>
      <c r="M25916" s="11"/>
    </row>
    <row r="25917" spans="7:13" ht="15" x14ac:dyDescent="0.25">
      <c r="G25917" s="74"/>
      <c r="H25917" s="74"/>
      <c r="I25917" s="74"/>
      <c r="J25917" s="74"/>
      <c r="K25917" s="74"/>
      <c r="M25917" s="11"/>
    </row>
    <row r="25918" spans="7:13" ht="15" x14ac:dyDescent="0.25">
      <c r="G25918" s="74"/>
      <c r="H25918" s="74"/>
      <c r="I25918" s="74"/>
      <c r="J25918" s="74"/>
      <c r="K25918" s="74"/>
      <c r="M25918" s="11"/>
    </row>
    <row r="25919" spans="7:13" ht="15" x14ac:dyDescent="0.25">
      <c r="G25919" s="74"/>
      <c r="H25919" s="74"/>
      <c r="I25919" s="74"/>
      <c r="J25919" s="74"/>
      <c r="K25919" s="74"/>
      <c r="M25919" s="11"/>
    </row>
    <row r="25920" spans="7:13" ht="15" x14ac:dyDescent="0.25">
      <c r="G25920" s="74"/>
      <c r="H25920" s="74"/>
      <c r="I25920" s="74"/>
      <c r="J25920" s="74"/>
      <c r="K25920" s="74"/>
      <c r="M25920" s="11"/>
    </row>
    <row r="25921" spans="7:13" ht="15" x14ac:dyDescent="0.25">
      <c r="G25921" s="74"/>
      <c r="H25921" s="74"/>
      <c r="I25921" s="74"/>
      <c r="J25921" s="74"/>
      <c r="K25921" s="74"/>
      <c r="M25921" s="11"/>
    </row>
    <row r="25922" spans="7:13" ht="15" x14ac:dyDescent="0.25">
      <c r="G25922" s="74"/>
      <c r="H25922" s="74"/>
      <c r="I25922" s="74"/>
      <c r="J25922" s="74"/>
      <c r="K25922" s="74"/>
      <c r="M25922" s="11"/>
    </row>
    <row r="25923" spans="7:13" ht="15" x14ac:dyDescent="0.25">
      <c r="G25923" s="74"/>
      <c r="H25923" s="74"/>
      <c r="I25923" s="74"/>
      <c r="J25923" s="74"/>
      <c r="K25923" s="74"/>
      <c r="M25923" s="11"/>
    </row>
    <row r="25924" spans="7:13" ht="15" x14ac:dyDescent="0.25">
      <c r="G25924" s="74"/>
      <c r="H25924" s="74"/>
      <c r="I25924" s="74"/>
      <c r="J25924" s="74"/>
      <c r="K25924" s="74"/>
      <c r="M25924" s="11"/>
    </row>
    <row r="25925" spans="7:13" ht="15" x14ac:dyDescent="0.25">
      <c r="G25925" s="74"/>
      <c r="H25925" s="74"/>
      <c r="I25925" s="74"/>
      <c r="J25925" s="74"/>
      <c r="K25925" s="74"/>
      <c r="M25925" s="11"/>
    </row>
    <row r="25926" spans="7:13" ht="15" x14ac:dyDescent="0.25">
      <c r="G25926" s="74"/>
      <c r="H25926" s="74"/>
      <c r="I25926" s="74"/>
      <c r="J25926" s="74"/>
      <c r="K25926" s="74"/>
      <c r="M25926" s="11"/>
    </row>
    <row r="25927" spans="7:13" ht="15" x14ac:dyDescent="0.25">
      <c r="G25927" s="74"/>
      <c r="H25927" s="74"/>
      <c r="I25927" s="74"/>
      <c r="J25927" s="74"/>
      <c r="K25927" s="74"/>
      <c r="M25927" s="11"/>
    </row>
    <row r="25928" spans="7:13" ht="15" x14ac:dyDescent="0.25">
      <c r="G25928" s="74"/>
      <c r="H25928" s="74"/>
      <c r="I25928" s="74"/>
      <c r="J25928" s="74"/>
      <c r="K25928" s="74"/>
      <c r="M25928" s="11"/>
    </row>
    <row r="25929" spans="7:13" ht="15" x14ac:dyDescent="0.25">
      <c r="G25929" s="74"/>
      <c r="H25929" s="74"/>
      <c r="I25929" s="74"/>
      <c r="J25929" s="74"/>
      <c r="K25929" s="74"/>
      <c r="M25929" s="11"/>
    </row>
    <row r="25930" spans="7:13" ht="15" x14ac:dyDescent="0.25">
      <c r="G25930" s="74"/>
      <c r="H25930" s="74"/>
      <c r="I25930" s="74"/>
      <c r="J25930" s="74"/>
      <c r="K25930" s="74"/>
      <c r="M25930" s="11"/>
    </row>
    <row r="25931" spans="7:13" ht="15" x14ac:dyDescent="0.25">
      <c r="G25931" s="74"/>
      <c r="H25931" s="74"/>
      <c r="I25931" s="74"/>
      <c r="J25931" s="74"/>
      <c r="K25931" s="74"/>
      <c r="M25931" s="11"/>
    </row>
    <row r="25932" spans="7:13" ht="15" x14ac:dyDescent="0.25">
      <c r="G25932" s="74"/>
      <c r="H25932" s="74"/>
      <c r="I25932" s="74"/>
      <c r="J25932" s="74"/>
      <c r="K25932" s="74"/>
      <c r="M25932" s="11"/>
    </row>
    <row r="25933" spans="7:13" ht="15" x14ac:dyDescent="0.25">
      <c r="G25933" s="74"/>
      <c r="H25933" s="74"/>
      <c r="I25933" s="74"/>
      <c r="J25933" s="74"/>
      <c r="K25933" s="74"/>
      <c r="M25933" s="11"/>
    </row>
    <row r="25934" spans="7:13" ht="15" x14ac:dyDescent="0.25">
      <c r="G25934" s="74"/>
      <c r="H25934" s="74"/>
      <c r="I25934" s="74"/>
      <c r="J25934" s="74"/>
      <c r="K25934" s="74"/>
      <c r="M25934" s="11"/>
    </row>
    <row r="25935" spans="7:13" ht="15" x14ac:dyDescent="0.25">
      <c r="G25935" s="74"/>
      <c r="H25935" s="74"/>
      <c r="I25935" s="74"/>
      <c r="J25935" s="74"/>
      <c r="K25935" s="74"/>
      <c r="M25935" s="11"/>
    </row>
    <row r="25936" spans="7:13" ht="15" x14ac:dyDescent="0.25">
      <c r="G25936" s="74"/>
      <c r="H25936" s="74"/>
      <c r="I25936" s="74"/>
      <c r="J25936" s="74"/>
      <c r="K25936" s="74"/>
      <c r="M25936" s="11"/>
    </row>
    <row r="25937" spans="7:13" ht="15" x14ac:dyDescent="0.25">
      <c r="G25937" s="74"/>
      <c r="H25937" s="74"/>
      <c r="I25937" s="74"/>
      <c r="J25937" s="74"/>
      <c r="K25937" s="74"/>
      <c r="M25937" s="11"/>
    </row>
    <row r="25938" spans="7:13" ht="15" x14ac:dyDescent="0.25">
      <c r="G25938" s="74"/>
      <c r="H25938" s="74"/>
      <c r="I25938" s="74"/>
      <c r="J25938" s="74"/>
      <c r="K25938" s="74"/>
      <c r="M25938" s="11"/>
    </row>
    <row r="25939" spans="7:13" ht="15" x14ac:dyDescent="0.25">
      <c r="G25939" s="74"/>
      <c r="H25939" s="74"/>
      <c r="I25939" s="74"/>
      <c r="J25939" s="74"/>
      <c r="K25939" s="74"/>
      <c r="M25939" s="11"/>
    </row>
    <row r="25940" spans="7:13" ht="15" x14ac:dyDescent="0.25">
      <c r="G25940" s="74"/>
      <c r="H25940" s="74"/>
      <c r="I25940" s="74"/>
      <c r="J25940" s="74"/>
      <c r="K25940" s="74"/>
      <c r="M25940" s="11"/>
    </row>
    <row r="25941" spans="7:13" ht="15" x14ac:dyDescent="0.25">
      <c r="G25941" s="74"/>
      <c r="H25941" s="74"/>
      <c r="I25941" s="74"/>
      <c r="J25941" s="74"/>
      <c r="K25941" s="74"/>
      <c r="M25941" s="11"/>
    </row>
    <row r="25942" spans="7:13" ht="15" x14ac:dyDescent="0.25">
      <c r="G25942" s="74"/>
      <c r="H25942" s="74"/>
      <c r="I25942" s="74"/>
      <c r="J25942" s="74"/>
      <c r="K25942" s="74"/>
      <c r="M25942" s="11"/>
    </row>
    <row r="25943" spans="7:13" ht="15" x14ac:dyDescent="0.25">
      <c r="G25943" s="74"/>
      <c r="H25943" s="74"/>
      <c r="I25943" s="74"/>
      <c r="J25943" s="74"/>
      <c r="K25943" s="74"/>
      <c r="M25943" s="11"/>
    </row>
    <row r="25944" spans="7:13" ht="15" x14ac:dyDescent="0.25">
      <c r="G25944" s="74"/>
      <c r="H25944" s="74"/>
      <c r="I25944" s="74"/>
      <c r="J25944" s="74"/>
      <c r="K25944" s="74"/>
      <c r="M25944" s="11"/>
    </row>
    <row r="25945" spans="7:13" ht="15" x14ac:dyDescent="0.25">
      <c r="G25945" s="74"/>
      <c r="H25945" s="74"/>
      <c r="I25945" s="74"/>
      <c r="J25945" s="74"/>
      <c r="K25945" s="74"/>
      <c r="M25945" s="11"/>
    </row>
    <row r="25946" spans="7:13" ht="15" x14ac:dyDescent="0.25">
      <c r="G25946" s="74"/>
      <c r="H25946" s="74"/>
      <c r="I25946" s="74"/>
      <c r="J25946" s="74"/>
      <c r="K25946" s="74"/>
      <c r="M25946" s="11"/>
    </row>
    <row r="25947" spans="7:13" ht="15" x14ac:dyDescent="0.25">
      <c r="G25947" s="74"/>
      <c r="H25947" s="74"/>
      <c r="I25947" s="74"/>
      <c r="J25947" s="74"/>
      <c r="K25947" s="74"/>
      <c r="M25947" s="11"/>
    </row>
    <row r="25948" spans="7:13" ht="15" x14ac:dyDescent="0.25">
      <c r="G25948" s="74"/>
      <c r="H25948" s="74"/>
      <c r="I25948" s="74"/>
      <c r="J25948" s="74"/>
      <c r="K25948" s="74"/>
      <c r="M25948" s="11"/>
    </row>
    <row r="25949" spans="7:13" ht="15" x14ac:dyDescent="0.25">
      <c r="G25949" s="74"/>
      <c r="H25949" s="74"/>
      <c r="I25949" s="74"/>
      <c r="J25949" s="74"/>
      <c r="K25949" s="74"/>
      <c r="M25949" s="11"/>
    </row>
    <row r="25950" spans="7:13" ht="15" x14ac:dyDescent="0.25">
      <c r="G25950" s="74"/>
      <c r="H25950" s="74"/>
      <c r="I25950" s="74"/>
      <c r="J25950" s="74"/>
      <c r="K25950" s="74"/>
      <c r="M25950" s="11"/>
    </row>
    <row r="25951" spans="7:13" ht="15" x14ac:dyDescent="0.25">
      <c r="G25951" s="74"/>
      <c r="H25951" s="74"/>
      <c r="I25951" s="74"/>
      <c r="J25951" s="74"/>
      <c r="K25951" s="74"/>
      <c r="M25951" s="11"/>
    </row>
    <row r="25952" spans="7:13" ht="15" x14ac:dyDescent="0.25">
      <c r="G25952" s="74"/>
      <c r="H25952" s="74"/>
      <c r="I25952" s="74"/>
      <c r="J25952" s="74"/>
      <c r="K25952" s="74"/>
      <c r="M25952" s="11"/>
    </row>
    <row r="25953" spans="7:13" ht="15" x14ac:dyDescent="0.25">
      <c r="G25953" s="74"/>
      <c r="H25953" s="74"/>
      <c r="I25953" s="74"/>
      <c r="J25953" s="74"/>
      <c r="K25953" s="74"/>
      <c r="M25953" s="11"/>
    </row>
    <row r="25954" spans="7:13" ht="15" x14ac:dyDescent="0.25">
      <c r="G25954" s="74"/>
      <c r="H25954" s="74"/>
      <c r="I25954" s="74"/>
      <c r="J25954" s="74"/>
      <c r="K25954" s="74"/>
      <c r="M25954" s="11"/>
    </row>
    <row r="25955" spans="7:13" ht="15" x14ac:dyDescent="0.25">
      <c r="G25955" s="74"/>
      <c r="H25955" s="74"/>
      <c r="I25955" s="74"/>
      <c r="J25955" s="74"/>
      <c r="K25955" s="74"/>
      <c r="M25955" s="11"/>
    </row>
    <row r="25956" spans="7:13" ht="15" x14ac:dyDescent="0.25">
      <c r="G25956" s="74"/>
      <c r="H25956" s="74"/>
      <c r="I25956" s="74"/>
      <c r="J25956" s="74"/>
      <c r="K25956" s="74"/>
      <c r="M25956" s="11"/>
    </row>
    <row r="25957" spans="7:13" ht="15" x14ac:dyDescent="0.25">
      <c r="G25957" s="74"/>
      <c r="H25957" s="74"/>
      <c r="I25957" s="74"/>
      <c r="J25957" s="74"/>
      <c r="K25957" s="74"/>
      <c r="M25957" s="11"/>
    </row>
    <row r="25958" spans="7:13" ht="15" x14ac:dyDescent="0.25">
      <c r="G25958" s="74"/>
      <c r="H25958" s="74"/>
      <c r="I25958" s="74"/>
      <c r="J25958" s="74"/>
      <c r="K25958" s="74"/>
      <c r="M25958" s="11"/>
    </row>
    <row r="25959" spans="7:13" ht="15" x14ac:dyDescent="0.25">
      <c r="G25959" s="74"/>
      <c r="H25959" s="74"/>
      <c r="I25959" s="74"/>
      <c r="J25959" s="74"/>
      <c r="K25959" s="74"/>
      <c r="M25959" s="11"/>
    </row>
    <row r="25960" spans="7:13" ht="15" x14ac:dyDescent="0.25">
      <c r="G25960" s="74"/>
      <c r="H25960" s="74"/>
      <c r="I25960" s="74"/>
      <c r="J25960" s="74"/>
      <c r="K25960" s="74"/>
      <c r="M25960" s="11"/>
    </row>
    <row r="25961" spans="7:13" ht="15" x14ac:dyDescent="0.25">
      <c r="G25961" s="74"/>
      <c r="H25961" s="74"/>
      <c r="I25961" s="74"/>
      <c r="J25961" s="74"/>
      <c r="K25961" s="74"/>
      <c r="M25961" s="11"/>
    </row>
    <row r="25962" spans="7:13" ht="15" x14ac:dyDescent="0.25">
      <c r="G25962" s="74"/>
      <c r="H25962" s="74"/>
      <c r="I25962" s="74"/>
      <c r="J25962" s="74"/>
      <c r="K25962" s="74"/>
      <c r="M25962" s="11"/>
    </row>
    <row r="25963" spans="7:13" ht="15" x14ac:dyDescent="0.25">
      <c r="G25963" s="74"/>
      <c r="H25963" s="74"/>
      <c r="I25963" s="74"/>
      <c r="J25963" s="74"/>
      <c r="K25963" s="74"/>
      <c r="M25963" s="11"/>
    </row>
    <row r="25964" spans="7:13" ht="15" x14ac:dyDescent="0.25">
      <c r="G25964" s="74"/>
      <c r="H25964" s="74"/>
      <c r="I25964" s="74"/>
      <c r="J25964" s="74"/>
      <c r="K25964" s="74"/>
      <c r="M25964" s="11"/>
    </row>
    <row r="25965" spans="7:13" ht="15" x14ac:dyDescent="0.25">
      <c r="G25965" s="74"/>
      <c r="H25965" s="74"/>
      <c r="I25965" s="74"/>
      <c r="J25965" s="74"/>
      <c r="K25965" s="74"/>
      <c r="M25965" s="11"/>
    </row>
    <row r="25966" spans="7:13" ht="15" x14ac:dyDescent="0.25">
      <c r="G25966" s="74"/>
      <c r="H25966" s="74"/>
      <c r="I25966" s="74"/>
      <c r="J25966" s="74"/>
      <c r="K25966" s="74"/>
      <c r="M25966" s="11"/>
    </row>
    <row r="25967" spans="7:13" ht="15" x14ac:dyDescent="0.25">
      <c r="G25967" s="74"/>
      <c r="H25967" s="74"/>
      <c r="I25967" s="74"/>
      <c r="J25967" s="74"/>
      <c r="K25967" s="74"/>
      <c r="M25967" s="11"/>
    </row>
    <row r="25968" spans="7:13" ht="15" x14ac:dyDescent="0.25">
      <c r="G25968" s="74"/>
      <c r="H25968" s="74"/>
      <c r="I25968" s="74"/>
      <c r="J25968" s="74"/>
      <c r="K25968" s="74"/>
      <c r="M25968" s="11"/>
    </row>
    <row r="25969" spans="7:13" ht="15" x14ac:dyDescent="0.25">
      <c r="G25969" s="74"/>
      <c r="H25969" s="74"/>
      <c r="I25969" s="74"/>
      <c r="J25969" s="74"/>
      <c r="K25969" s="74"/>
      <c r="M25969" s="11"/>
    </row>
    <row r="25970" spans="7:13" ht="15" x14ac:dyDescent="0.25">
      <c r="G25970" s="74"/>
      <c r="H25970" s="74"/>
      <c r="I25970" s="74"/>
      <c r="J25970" s="74"/>
      <c r="K25970" s="74"/>
      <c r="M25970" s="11"/>
    </row>
    <row r="25971" spans="7:13" ht="15" x14ac:dyDescent="0.25">
      <c r="G25971" s="74"/>
      <c r="H25971" s="74"/>
      <c r="I25971" s="74"/>
      <c r="J25971" s="74"/>
      <c r="K25971" s="74"/>
      <c r="M25971" s="11"/>
    </row>
    <row r="25972" spans="7:13" ht="15" x14ac:dyDescent="0.25">
      <c r="G25972" s="74"/>
      <c r="H25972" s="74"/>
      <c r="I25972" s="74"/>
      <c r="J25972" s="74"/>
      <c r="K25972" s="74"/>
      <c r="M25972" s="11"/>
    </row>
    <row r="25973" spans="7:13" ht="15" x14ac:dyDescent="0.25">
      <c r="G25973" s="74"/>
      <c r="H25973" s="74"/>
      <c r="I25973" s="74"/>
      <c r="J25973" s="74"/>
      <c r="K25973" s="74"/>
      <c r="M25973" s="11"/>
    </row>
    <row r="25974" spans="7:13" ht="15" x14ac:dyDescent="0.25">
      <c r="G25974" s="74"/>
      <c r="H25974" s="74"/>
      <c r="I25974" s="74"/>
      <c r="J25974" s="74"/>
      <c r="K25974" s="74"/>
      <c r="M25974" s="11"/>
    </row>
    <row r="25975" spans="7:13" ht="15" x14ac:dyDescent="0.25">
      <c r="G25975" s="74"/>
      <c r="H25975" s="74"/>
      <c r="I25975" s="74"/>
      <c r="J25975" s="74"/>
      <c r="K25975" s="74"/>
      <c r="M25975" s="11"/>
    </row>
    <row r="25976" spans="7:13" ht="15" x14ac:dyDescent="0.25">
      <c r="G25976" s="74"/>
      <c r="H25976" s="74"/>
      <c r="I25976" s="74"/>
      <c r="J25976" s="74"/>
      <c r="K25976" s="74"/>
      <c r="M25976" s="11"/>
    </row>
    <row r="25977" spans="7:13" ht="15" x14ac:dyDescent="0.25">
      <c r="G25977" s="74"/>
      <c r="H25977" s="74"/>
      <c r="I25977" s="74"/>
      <c r="J25977" s="74"/>
      <c r="K25977" s="74"/>
      <c r="M25977" s="11"/>
    </row>
    <row r="25978" spans="7:13" ht="15" x14ac:dyDescent="0.25">
      <c r="G25978" s="74"/>
      <c r="H25978" s="74"/>
      <c r="I25978" s="74"/>
      <c r="J25978" s="74"/>
      <c r="K25978" s="74"/>
      <c r="M25978" s="11"/>
    </row>
    <row r="25979" spans="7:13" ht="15" x14ac:dyDescent="0.25">
      <c r="G25979" s="74"/>
      <c r="H25979" s="74"/>
      <c r="I25979" s="74"/>
      <c r="J25979" s="74"/>
      <c r="K25979" s="74"/>
      <c r="M25979" s="11"/>
    </row>
    <row r="25980" spans="7:13" ht="15" x14ac:dyDescent="0.25">
      <c r="G25980" s="74"/>
      <c r="H25980" s="74"/>
      <c r="I25980" s="74"/>
      <c r="J25980" s="74"/>
      <c r="K25980" s="74"/>
      <c r="M25980" s="11"/>
    </row>
    <row r="25981" spans="7:13" ht="15" x14ac:dyDescent="0.25">
      <c r="G25981" s="74"/>
      <c r="H25981" s="74"/>
      <c r="I25981" s="74"/>
      <c r="J25981" s="74"/>
      <c r="K25981" s="74"/>
      <c r="M25981" s="11"/>
    </row>
    <row r="25982" spans="7:13" ht="15" x14ac:dyDescent="0.25">
      <c r="G25982" s="74"/>
      <c r="H25982" s="74"/>
      <c r="I25982" s="74"/>
      <c r="J25982" s="74"/>
      <c r="K25982" s="74"/>
      <c r="M25982" s="11"/>
    </row>
    <row r="25983" spans="7:13" ht="15" x14ac:dyDescent="0.25">
      <c r="G25983" s="74"/>
      <c r="H25983" s="74"/>
      <c r="I25983" s="74"/>
      <c r="J25983" s="74"/>
      <c r="K25983" s="74"/>
      <c r="M25983" s="11"/>
    </row>
    <row r="25984" spans="7:13" ht="15" x14ac:dyDescent="0.25">
      <c r="G25984" s="74"/>
      <c r="H25984" s="74"/>
      <c r="I25984" s="74"/>
      <c r="J25984" s="74"/>
      <c r="K25984" s="74"/>
      <c r="M25984" s="11"/>
    </row>
    <row r="25985" spans="7:13" ht="15" x14ac:dyDescent="0.25">
      <c r="G25985" s="74"/>
      <c r="H25985" s="74"/>
      <c r="I25985" s="74"/>
      <c r="J25985" s="74"/>
      <c r="K25985" s="74"/>
      <c r="M25985" s="11"/>
    </row>
    <row r="25986" spans="7:13" ht="15" x14ac:dyDescent="0.25">
      <c r="G25986" s="74"/>
      <c r="H25986" s="74"/>
      <c r="I25986" s="74"/>
      <c r="J25986" s="74"/>
      <c r="K25986" s="74"/>
      <c r="M25986" s="11"/>
    </row>
    <row r="25987" spans="7:13" ht="15" x14ac:dyDescent="0.25">
      <c r="G25987" s="74"/>
      <c r="H25987" s="74"/>
      <c r="I25987" s="74"/>
      <c r="J25987" s="74"/>
      <c r="K25987" s="74"/>
      <c r="M25987" s="11"/>
    </row>
    <row r="25988" spans="7:13" ht="15" x14ac:dyDescent="0.25">
      <c r="G25988" s="74"/>
      <c r="H25988" s="74"/>
      <c r="I25988" s="74"/>
      <c r="J25988" s="74"/>
      <c r="K25988" s="74"/>
      <c r="M25988" s="11"/>
    </row>
    <row r="25989" spans="7:13" ht="15" x14ac:dyDescent="0.25">
      <c r="G25989" s="74"/>
      <c r="H25989" s="74"/>
      <c r="I25989" s="74"/>
      <c r="J25989" s="74"/>
      <c r="K25989" s="74"/>
      <c r="M25989" s="11"/>
    </row>
    <row r="25990" spans="7:13" ht="15" x14ac:dyDescent="0.25">
      <c r="G25990" s="74"/>
      <c r="H25990" s="74"/>
      <c r="I25990" s="74"/>
      <c r="J25990" s="74"/>
      <c r="K25990" s="74"/>
      <c r="M25990" s="11"/>
    </row>
    <row r="25991" spans="7:13" ht="15" x14ac:dyDescent="0.25">
      <c r="G25991" s="74"/>
      <c r="H25991" s="74"/>
      <c r="I25991" s="74"/>
      <c r="J25991" s="74"/>
      <c r="K25991" s="74"/>
      <c r="M25991" s="11"/>
    </row>
    <row r="25992" spans="7:13" ht="15" x14ac:dyDescent="0.25">
      <c r="G25992" s="74"/>
      <c r="H25992" s="74"/>
      <c r="I25992" s="74"/>
      <c r="J25992" s="74"/>
      <c r="K25992" s="74"/>
      <c r="M25992" s="11"/>
    </row>
    <row r="25993" spans="7:13" ht="15" x14ac:dyDescent="0.25">
      <c r="G25993" s="74"/>
      <c r="H25993" s="74"/>
      <c r="I25993" s="74"/>
      <c r="J25993" s="74"/>
      <c r="K25993" s="74"/>
      <c r="M25993" s="11"/>
    </row>
    <row r="25994" spans="7:13" ht="15" x14ac:dyDescent="0.25">
      <c r="G25994" s="74"/>
      <c r="H25994" s="74"/>
      <c r="I25994" s="74"/>
      <c r="J25994" s="74"/>
      <c r="K25994" s="74"/>
      <c r="M25994" s="11"/>
    </row>
    <row r="25995" spans="7:13" ht="15" x14ac:dyDescent="0.25">
      <c r="G25995" s="74"/>
      <c r="H25995" s="74"/>
      <c r="I25995" s="74"/>
      <c r="J25995" s="74"/>
      <c r="K25995" s="74"/>
      <c r="M25995" s="11"/>
    </row>
    <row r="25996" spans="7:13" ht="15" x14ac:dyDescent="0.25">
      <c r="G25996" s="74"/>
      <c r="H25996" s="74"/>
      <c r="I25996" s="74"/>
      <c r="J25996" s="74"/>
      <c r="K25996" s="74"/>
      <c r="M25996" s="11"/>
    </row>
    <row r="25997" spans="7:13" ht="15" x14ac:dyDescent="0.25">
      <c r="G25997" s="74"/>
      <c r="H25997" s="74"/>
      <c r="I25997" s="74"/>
      <c r="J25997" s="74"/>
      <c r="K25997" s="74"/>
      <c r="M25997" s="11"/>
    </row>
    <row r="25998" spans="7:13" ht="15" x14ac:dyDescent="0.25">
      <c r="G25998" s="74"/>
      <c r="H25998" s="74"/>
      <c r="I25998" s="74"/>
      <c r="J25998" s="74"/>
      <c r="K25998" s="74"/>
      <c r="M25998" s="11"/>
    </row>
    <row r="25999" spans="7:13" ht="15" x14ac:dyDescent="0.25">
      <c r="G25999" s="74"/>
      <c r="H25999" s="74"/>
      <c r="I25999" s="74"/>
      <c r="J25999" s="74"/>
      <c r="K25999" s="74"/>
      <c r="M25999" s="11"/>
    </row>
    <row r="26000" spans="7:13" ht="15" x14ac:dyDescent="0.25">
      <c r="G26000" s="74"/>
      <c r="H26000" s="74"/>
      <c r="I26000" s="74"/>
      <c r="J26000" s="74"/>
      <c r="K26000" s="74"/>
      <c r="M26000" s="11"/>
    </row>
    <row r="26001" spans="7:13" ht="15" x14ac:dyDescent="0.25">
      <c r="G26001" s="74"/>
      <c r="H26001" s="74"/>
      <c r="I26001" s="74"/>
      <c r="J26001" s="74"/>
      <c r="K26001" s="74"/>
      <c r="M26001" s="11"/>
    </row>
    <row r="26002" spans="7:13" ht="15" x14ac:dyDescent="0.25">
      <c r="G26002" s="74"/>
      <c r="H26002" s="74"/>
      <c r="I26002" s="74"/>
      <c r="J26002" s="74"/>
      <c r="K26002" s="74"/>
      <c r="M26002" s="11"/>
    </row>
    <row r="26003" spans="7:13" ht="15" x14ac:dyDescent="0.25">
      <c r="G26003" s="74"/>
      <c r="H26003" s="74"/>
      <c r="I26003" s="74"/>
      <c r="J26003" s="74"/>
      <c r="K26003" s="74"/>
      <c r="M26003" s="11"/>
    </row>
    <row r="26004" spans="7:13" ht="15" x14ac:dyDescent="0.25">
      <c r="G26004" s="74"/>
      <c r="H26004" s="74"/>
      <c r="I26004" s="74"/>
      <c r="J26004" s="74"/>
      <c r="K26004" s="74"/>
      <c r="M26004" s="11"/>
    </row>
    <row r="26005" spans="7:13" ht="15" x14ac:dyDescent="0.25">
      <c r="G26005" s="74"/>
      <c r="H26005" s="74"/>
      <c r="I26005" s="74"/>
      <c r="J26005" s="74"/>
      <c r="K26005" s="74"/>
      <c r="M26005" s="11"/>
    </row>
    <row r="26006" spans="7:13" ht="15" x14ac:dyDescent="0.25">
      <c r="G26006" s="74"/>
      <c r="H26006" s="74"/>
      <c r="I26006" s="74"/>
      <c r="J26006" s="74"/>
      <c r="K26006" s="74"/>
      <c r="M26006" s="11"/>
    </row>
    <row r="26007" spans="7:13" ht="15" x14ac:dyDescent="0.25">
      <c r="G26007" s="74"/>
      <c r="H26007" s="74"/>
      <c r="I26007" s="74"/>
      <c r="J26007" s="74"/>
      <c r="K26007" s="74"/>
      <c r="M26007" s="11"/>
    </row>
    <row r="26008" spans="7:13" ht="15" x14ac:dyDescent="0.25">
      <c r="G26008" s="74"/>
      <c r="H26008" s="74"/>
      <c r="I26008" s="74"/>
      <c r="J26008" s="74"/>
      <c r="K26008" s="74"/>
      <c r="M26008" s="11"/>
    </row>
    <row r="26009" spans="7:13" ht="15" x14ac:dyDescent="0.25">
      <c r="G26009" s="74"/>
      <c r="H26009" s="74"/>
      <c r="I26009" s="74"/>
      <c r="J26009" s="74"/>
      <c r="K26009" s="74"/>
      <c r="M26009" s="11"/>
    </row>
    <row r="26010" spans="7:13" ht="15" x14ac:dyDescent="0.25">
      <c r="G26010" s="74"/>
      <c r="H26010" s="74"/>
      <c r="I26010" s="74"/>
      <c r="J26010" s="74"/>
      <c r="K26010" s="74"/>
      <c r="M26010" s="11"/>
    </row>
    <row r="26011" spans="7:13" ht="15" x14ac:dyDescent="0.25">
      <c r="G26011" s="74"/>
      <c r="H26011" s="74"/>
      <c r="I26011" s="74"/>
      <c r="J26011" s="74"/>
      <c r="K26011" s="74"/>
      <c r="M26011" s="11"/>
    </row>
    <row r="26012" spans="7:13" ht="15" x14ac:dyDescent="0.25">
      <c r="G26012" s="74"/>
      <c r="H26012" s="74"/>
      <c r="I26012" s="74"/>
      <c r="J26012" s="74"/>
      <c r="K26012" s="74"/>
      <c r="M26012" s="11"/>
    </row>
    <row r="26013" spans="7:13" ht="15" x14ac:dyDescent="0.25">
      <c r="G26013" s="74"/>
      <c r="H26013" s="74"/>
      <c r="I26013" s="74"/>
      <c r="J26013" s="74"/>
      <c r="K26013" s="74"/>
      <c r="M26013" s="11"/>
    </row>
    <row r="26014" spans="7:13" ht="15" x14ac:dyDescent="0.25">
      <c r="G26014" s="74"/>
      <c r="H26014" s="74"/>
      <c r="I26014" s="74"/>
      <c r="J26014" s="74"/>
      <c r="K26014" s="74"/>
      <c r="M26014" s="11"/>
    </row>
    <row r="26015" spans="7:13" ht="15" x14ac:dyDescent="0.25">
      <c r="G26015" s="74"/>
      <c r="H26015" s="74"/>
      <c r="I26015" s="74"/>
      <c r="J26015" s="74"/>
      <c r="K26015" s="74"/>
      <c r="M26015" s="11"/>
    </row>
    <row r="26016" spans="7:13" ht="15" x14ac:dyDescent="0.25">
      <c r="G26016" s="74"/>
      <c r="H26016" s="74"/>
      <c r="I26016" s="74"/>
      <c r="J26016" s="74"/>
      <c r="K26016" s="74"/>
      <c r="M26016" s="11"/>
    </row>
    <row r="26017" spans="7:13" ht="15" x14ac:dyDescent="0.25">
      <c r="G26017" s="74"/>
      <c r="H26017" s="74"/>
      <c r="I26017" s="74"/>
      <c r="J26017" s="74"/>
      <c r="K26017" s="74"/>
      <c r="M26017" s="11"/>
    </row>
    <row r="26018" spans="7:13" ht="15" x14ac:dyDescent="0.25">
      <c r="G26018" s="74"/>
      <c r="H26018" s="74"/>
      <c r="I26018" s="74"/>
      <c r="J26018" s="74"/>
      <c r="K26018" s="74"/>
      <c r="M26018" s="11"/>
    </row>
    <row r="26019" spans="7:13" ht="15" x14ac:dyDescent="0.25">
      <c r="G26019" s="74"/>
      <c r="H26019" s="74"/>
      <c r="I26019" s="74"/>
      <c r="J26019" s="74"/>
      <c r="K26019" s="74"/>
      <c r="M26019" s="11"/>
    </row>
    <row r="26020" spans="7:13" ht="15" x14ac:dyDescent="0.25">
      <c r="G26020" s="74"/>
      <c r="H26020" s="74"/>
      <c r="I26020" s="74"/>
      <c r="J26020" s="74"/>
      <c r="K26020" s="74"/>
      <c r="M26020" s="11"/>
    </row>
    <row r="26021" spans="7:13" ht="15" x14ac:dyDescent="0.25">
      <c r="G26021" s="74"/>
      <c r="H26021" s="74"/>
      <c r="I26021" s="74"/>
      <c r="J26021" s="74"/>
      <c r="K26021" s="74"/>
      <c r="M26021" s="11"/>
    </row>
    <row r="26022" spans="7:13" ht="15" x14ac:dyDescent="0.25">
      <c r="G26022" s="74"/>
      <c r="H26022" s="74"/>
      <c r="I26022" s="74"/>
      <c r="J26022" s="74"/>
      <c r="K26022" s="74"/>
      <c r="M26022" s="11"/>
    </row>
    <row r="26023" spans="7:13" ht="15" x14ac:dyDescent="0.25">
      <c r="G26023" s="74"/>
      <c r="H26023" s="74"/>
      <c r="I26023" s="74"/>
      <c r="J26023" s="74"/>
      <c r="K26023" s="74"/>
      <c r="M26023" s="11"/>
    </row>
    <row r="26024" spans="7:13" ht="15" x14ac:dyDescent="0.25">
      <c r="G26024" s="74"/>
      <c r="H26024" s="74"/>
      <c r="I26024" s="74"/>
      <c r="J26024" s="74"/>
      <c r="K26024" s="74"/>
      <c r="M26024" s="11"/>
    </row>
    <row r="26025" spans="7:13" ht="15" x14ac:dyDescent="0.25">
      <c r="G26025" s="74"/>
      <c r="H26025" s="74"/>
      <c r="I26025" s="74"/>
      <c r="J26025" s="74"/>
      <c r="K26025" s="74"/>
      <c r="M26025" s="11"/>
    </row>
    <row r="26026" spans="7:13" ht="15" x14ac:dyDescent="0.25">
      <c r="G26026" s="74"/>
      <c r="H26026" s="74"/>
      <c r="I26026" s="74"/>
      <c r="J26026" s="74"/>
      <c r="K26026" s="74"/>
      <c r="M26026" s="11"/>
    </row>
    <row r="26027" spans="7:13" ht="15" x14ac:dyDescent="0.25">
      <c r="G26027" s="74"/>
      <c r="H26027" s="74"/>
      <c r="I26027" s="74"/>
      <c r="J26027" s="74"/>
      <c r="K26027" s="74"/>
      <c r="M26027" s="11"/>
    </row>
    <row r="26028" spans="7:13" ht="15" x14ac:dyDescent="0.25">
      <c r="G26028" s="74"/>
      <c r="H26028" s="74"/>
      <c r="I26028" s="74"/>
      <c r="J26028" s="74"/>
      <c r="K26028" s="74"/>
      <c r="M26028" s="11"/>
    </row>
    <row r="26029" spans="7:13" ht="15" x14ac:dyDescent="0.25">
      <c r="G26029" s="74"/>
      <c r="H26029" s="74"/>
      <c r="I26029" s="74"/>
      <c r="J26029" s="74"/>
      <c r="K26029" s="74"/>
      <c r="M26029" s="11"/>
    </row>
    <row r="26030" spans="7:13" ht="15" x14ac:dyDescent="0.25">
      <c r="G26030" s="74"/>
      <c r="H26030" s="74"/>
      <c r="I26030" s="74"/>
      <c r="J26030" s="74"/>
      <c r="K26030" s="74"/>
      <c r="M26030" s="11"/>
    </row>
    <row r="26031" spans="7:13" ht="15" x14ac:dyDescent="0.25">
      <c r="G26031" s="74"/>
      <c r="H26031" s="74"/>
      <c r="I26031" s="74"/>
      <c r="J26031" s="74"/>
      <c r="K26031" s="74"/>
      <c r="M26031" s="11"/>
    </row>
    <row r="26032" spans="7:13" ht="15" x14ac:dyDescent="0.25">
      <c r="G26032" s="74"/>
      <c r="H26032" s="74"/>
      <c r="I26032" s="74"/>
      <c r="J26032" s="74"/>
      <c r="K26032" s="74"/>
      <c r="M26032" s="11"/>
    </row>
    <row r="26033" spans="7:13" ht="15" x14ac:dyDescent="0.25">
      <c r="G26033" s="74"/>
      <c r="H26033" s="74"/>
      <c r="I26033" s="74"/>
      <c r="J26033" s="74"/>
      <c r="K26033" s="74"/>
      <c r="M26033" s="11"/>
    </row>
    <row r="26034" spans="7:13" ht="15" x14ac:dyDescent="0.25">
      <c r="G26034" s="74"/>
      <c r="H26034" s="74"/>
      <c r="I26034" s="74"/>
      <c r="J26034" s="74"/>
      <c r="K26034" s="74"/>
      <c r="M26034" s="11"/>
    </row>
    <row r="26035" spans="7:13" ht="15" x14ac:dyDescent="0.25">
      <c r="G26035" s="74"/>
      <c r="H26035" s="74"/>
      <c r="I26035" s="74"/>
      <c r="J26035" s="74"/>
      <c r="K26035" s="74"/>
      <c r="M26035" s="11"/>
    </row>
    <row r="26036" spans="7:13" ht="15" x14ac:dyDescent="0.25">
      <c r="G26036" s="74"/>
      <c r="H26036" s="74"/>
      <c r="I26036" s="74"/>
      <c r="J26036" s="74"/>
      <c r="K26036" s="74"/>
      <c r="M26036" s="11"/>
    </row>
    <row r="26037" spans="7:13" ht="15" x14ac:dyDescent="0.25">
      <c r="G26037" s="74"/>
      <c r="H26037" s="74"/>
      <c r="I26037" s="74"/>
      <c r="J26037" s="74"/>
      <c r="K26037" s="74"/>
      <c r="M26037" s="11"/>
    </row>
    <row r="26038" spans="7:13" ht="15" x14ac:dyDescent="0.25">
      <c r="G26038" s="74"/>
      <c r="H26038" s="74"/>
      <c r="I26038" s="74"/>
      <c r="J26038" s="74"/>
      <c r="K26038" s="74"/>
      <c r="M26038" s="11"/>
    </row>
    <row r="26039" spans="7:13" ht="15" x14ac:dyDescent="0.25">
      <c r="G26039" s="74"/>
      <c r="H26039" s="74"/>
      <c r="I26039" s="74"/>
      <c r="J26039" s="74"/>
      <c r="K26039" s="74"/>
      <c r="M26039" s="11"/>
    </row>
    <row r="26040" spans="7:13" ht="15" x14ac:dyDescent="0.25">
      <c r="G26040" s="74"/>
      <c r="H26040" s="74"/>
      <c r="I26040" s="74"/>
      <c r="J26040" s="74"/>
      <c r="K26040" s="74"/>
      <c r="M26040" s="11"/>
    </row>
    <row r="26041" spans="7:13" ht="15" x14ac:dyDescent="0.25">
      <c r="G26041" s="74"/>
      <c r="H26041" s="74"/>
      <c r="I26041" s="74"/>
      <c r="J26041" s="74"/>
      <c r="K26041" s="74"/>
      <c r="M26041" s="11"/>
    </row>
    <row r="26042" spans="7:13" ht="15" x14ac:dyDescent="0.25">
      <c r="G26042" s="74"/>
      <c r="H26042" s="74"/>
      <c r="I26042" s="74"/>
      <c r="J26042" s="74"/>
      <c r="K26042" s="74"/>
      <c r="M26042" s="11"/>
    </row>
    <row r="26043" spans="7:13" ht="15" x14ac:dyDescent="0.25">
      <c r="G26043" s="74"/>
      <c r="H26043" s="74"/>
      <c r="I26043" s="74"/>
      <c r="J26043" s="74"/>
      <c r="K26043" s="74"/>
      <c r="M26043" s="11"/>
    </row>
    <row r="26044" spans="7:13" ht="15" x14ac:dyDescent="0.25">
      <c r="G26044" s="74"/>
      <c r="H26044" s="74"/>
      <c r="I26044" s="74"/>
      <c r="J26044" s="74"/>
      <c r="K26044" s="74"/>
      <c r="M26044" s="11"/>
    </row>
    <row r="26045" spans="7:13" ht="15" x14ac:dyDescent="0.25">
      <c r="G26045" s="74"/>
      <c r="H26045" s="74"/>
      <c r="I26045" s="74"/>
      <c r="J26045" s="74"/>
      <c r="K26045" s="74"/>
      <c r="M26045" s="11"/>
    </row>
    <row r="26046" spans="7:13" ht="15" x14ac:dyDescent="0.25">
      <c r="G26046" s="74"/>
      <c r="H26046" s="74"/>
      <c r="I26046" s="74"/>
      <c r="J26046" s="74"/>
      <c r="K26046" s="74"/>
      <c r="M26046" s="11"/>
    </row>
    <row r="26047" spans="7:13" ht="15" x14ac:dyDescent="0.25">
      <c r="G26047" s="74"/>
      <c r="H26047" s="74"/>
      <c r="I26047" s="74"/>
      <c r="J26047" s="74"/>
      <c r="K26047" s="74"/>
      <c r="M26047" s="11"/>
    </row>
    <row r="26048" spans="7:13" ht="15" x14ac:dyDescent="0.25">
      <c r="G26048" s="74"/>
      <c r="H26048" s="74"/>
      <c r="I26048" s="74"/>
      <c r="J26048" s="74"/>
      <c r="K26048" s="74"/>
      <c r="M26048" s="11"/>
    </row>
    <row r="26049" spans="7:13" ht="15" x14ac:dyDescent="0.25">
      <c r="G26049" s="74"/>
      <c r="H26049" s="74"/>
      <c r="I26049" s="74"/>
      <c r="J26049" s="74"/>
      <c r="K26049" s="74"/>
      <c r="M26049" s="11"/>
    </row>
    <row r="26050" spans="7:13" ht="15" x14ac:dyDescent="0.25">
      <c r="G26050" s="74"/>
      <c r="H26050" s="74"/>
      <c r="I26050" s="74"/>
      <c r="J26050" s="74"/>
      <c r="K26050" s="74"/>
      <c r="M26050" s="11"/>
    </row>
    <row r="26051" spans="7:13" ht="15" x14ac:dyDescent="0.25">
      <c r="G26051" s="74"/>
      <c r="H26051" s="74"/>
      <c r="I26051" s="74"/>
      <c r="J26051" s="74"/>
      <c r="K26051" s="74"/>
      <c r="M26051" s="11"/>
    </row>
    <row r="26052" spans="7:13" ht="15" x14ac:dyDescent="0.25">
      <c r="G26052" s="74"/>
      <c r="H26052" s="74"/>
      <c r="I26052" s="74"/>
      <c r="J26052" s="74"/>
      <c r="K26052" s="74"/>
      <c r="M26052" s="11"/>
    </row>
    <row r="26053" spans="7:13" ht="15" x14ac:dyDescent="0.25">
      <c r="G26053" s="74"/>
      <c r="H26053" s="74"/>
      <c r="I26053" s="74"/>
      <c r="J26053" s="74"/>
      <c r="K26053" s="74"/>
      <c r="M26053" s="11"/>
    </row>
    <row r="26054" spans="7:13" ht="15" x14ac:dyDescent="0.25">
      <c r="G26054" s="74"/>
      <c r="H26054" s="74"/>
      <c r="I26054" s="74"/>
      <c r="J26054" s="74"/>
      <c r="K26054" s="74"/>
      <c r="M26054" s="11"/>
    </row>
    <row r="26055" spans="7:13" ht="15" x14ac:dyDescent="0.25">
      <c r="G26055" s="74"/>
      <c r="H26055" s="74"/>
      <c r="I26055" s="74"/>
      <c r="J26055" s="74"/>
      <c r="K26055" s="74"/>
      <c r="M26055" s="11"/>
    </row>
    <row r="26056" spans="7:13" ht="15" x14ac:dyDescent="0.25">
      <c r="G26056" s="74"/>
      <c r="H26056" s="74"/>
      <c r="I26056" s="74"/>
      <c r="J26056" s="74"/>
      <c r="K26056" s="74"/>
      <c r="M26056" s="11"/>
    </row>
    <row r="26057" spans="7:13" ht="15" x14ac:dyDescent="0.25">
      <c r="G26057" s="74"/>
      <c r="H26057" s="74"/>
      <c r="I26057" s="74"/>
      <c r="J26057" s="74"/>
      <c r="K26057" s="74"/>
      <c r="M26057" s="11"/>
    </row>
    <row r="26058" spans="7:13" ht="15" x14ac:dyDescent="0.25">
      <c r="G26058" s="74"/>
      <c r="H26058" s="74"/>
      <c r="I26058" s="74"/>
      <c r="J26058" s="74"/>
      <c r="K26058" s="74"/>
      <c r="M26058" s="11"/>
    </row>
    <row r="26059" spans="7:13" ht="15" x14ac:dyDescent="0.25">
      <c r="G26059" s="74"/>
      <c r="H26059" s="74"/>
      <c r="I26059" s="74"/>
      <c r="J26059" s="74"/>
      <c r="K26059" s="74"/>
      <c r="M26059" s="11"/>
    </row>
    <row r="26060" spans="7:13" ht="15" x14ac:dyDescent="0.25">
      <c r="G26060" s="74"/>
      <c r="H26060" s="74"/>
      <c r="I26060" s="74"/>
      <c r="J26060" s="74"/>
      <c r="K26060" s="74"/>
      <c r="M26060" s="11"/>
    </row>
    <row r="26061" spans="7:13" ht="15" x14ac:dyDescent="0.25">
      <c r="G26061" s="74"/>
      <c r="H26061" s="74"/>
      <c r="I26061" s="74"/>
      <c r="J26061" s="74"/>
      <c r="K26061" s="74"/>
      <c r="M26061" s="11"/>
    </row>
    <row r="26062" spans="7:13" ht="15" x14ac:dyDescent="0.25">
      <c r="G26062" s="74"/>
      <c r="H26062" s="74"/>
      <c r="I26062" s="74"/>
      <c r="J26062" s="74"/>
      <c r="K26062" s="74"/>
      <c r="M26062" s="11"/>
    </row>
    <row r="26063" spans="7:13" ht="15" x14ac:dyDescent="0.25">
      <c r="G26063" s="74"/>
      <c r="H26063" s="74"/>
      <c r="I26063" s="74"/>
      <c r="J26063" s="74"/>
      <c r="K26063" s="74"/>
      <c r="M26063" s="11"/>
    </row>
    <row r="26064" spans="7:13" ht="15" x14ac:dyDescent="0.25">
      <c r="G26064" s="74"/>
      <c r="H26064" s="74"/>
      <c r="I26064" s="74"/>
      <c r="J26064" s="74"/>
      <c r="K26064" s="74"/>
      <c r="M26064" s="11"/>
    </row>
    <row r="26065" spans="7:13" ht="15" x14ac:dyDescent="0.25">
      <c r="G26065" s="74"/>
      <c r="H26065" s="74"/>
      <c r="I26065" s="74"/>
      <c r="J26065" s="74"/>
      <c r="K26065" s="74"/>
      <c r="M26065" s="11"/>
    </row>
    <row r="26066" spans="7:13" ht="15" x14ac:dyDescent="0.25">
      <c r="G26066" s="74"/>
      <c r="H26066" s="74"/>
      <c r="I26066" s="74"/>
      <c r="J26066" s="74"/>
      <c r="K26066" s="74"/>
      <c r="M26066" s="11"/>
    </row>
    <row r="26067" spans="7:13" ht="15" x14ac:dyDescent="0.25">
      <c r="G26067" s="74"/>
      <c r="H26067" s="74"/>
      <c r="I26067" s="74"/>
      <c r="J26067" s="74"/>
      <c r="K26067" s="74"/>
      <c r="M26067" s="11"/>
    </row>
    <row r="26068" spans="7:13" ht="15" x14ac:dyDescent="0.25">
      <c r="G26068" s="74"/>
      <c r="H26068" s="74"/>
      <c r="I26068" s="74"/>
      <c r="J26068" s="74"/>
      <c r="K26068" s="74"/>
      <c r="M26068" s="11"/>
    </row>
    <row r="26069" spans="7:13" ht="15" x14ac:dyDescent="0.25">
      <c r="G26069" s="74"/>
      <c r="H26069" s="74"/>
      <c r="I26069" s="74"/>
      <c r="J26069" s="74"/>
      <c r="K26069" s="74"/>
      <c r="M26069" s="11"/>
    </row>
    <row r="26070" spans="7:13" ht="15" x14ac:dyDescent="0.25">
      <c r="G26070" s="74"/>
      <c r="H26070" s="74"/>
      <c r="I26070" s="74"/>
      <c r="J26070" s="74"/>
      <c r="K26070" s="74"/>
      <c r="M26070" s="11"/>
    </row>
    <row r="26071" spans="7:13" ht="15" x14ac:dyDescent="0.25">
      <c r="G26071" s="74"/>
      <c r="H26071" s="74"/>
      <c r="I26071" s="74"/>
      <c r="J26071" s="74"/>
      <c r="K26071" s="74"/>
      <c r="M26071" s="11"/>
    </row>
    <row r="26072" spans="7:13" ht="15" x14ac:dyDescent="0.25">
      <c r="G26072" s="74"/>
      <c r="H26072" s="74"/>
      <c r="I26072" s="74"/>
      <c r="J26072" s="74"/>
      <c r="K26072" s="74"/>
      <c r="M26072" s="11"/>
    </row>
    <row r="26073" spans="7:13" ht="15" x14ac:dyDescent="0.25">
      <c r="G26073" s="74"/>
      <c r="H26073" s="74"/>
      <c r="I26073" s="74"/>
      <c r="J26073" s="74"/>
      <c r="K26073" s="74"/>
      <c r="M26073" s="11"/>
    </row>
    <row r="26074" spans="7:13" ht="15" x14ac:dyDescent="0.25">
      <c r="G26074" s="74"/>
      <c r="H26074" s="74"/>
      <c r="I26074" s="74"/>
      <c r="J26074" s="74"/>
      <c r="K26074" s="74"/>
      <c r="M26074" s="11"/>
    </row>
    <row r="26075" spans="7:13" ht="15" x14ac:dyDescent="0.25">
      <c r="G26075" s="74"/>
      <c r="H26075" s="74"/>
      <c r="I26075" s="74"/>
      <c r="J26075" s="74"/>
      <c r="K26075" s="74"/>
      <c r="M26075" s="11"/>
    </row>
    <row r="26076" spans="7:13" ht="15" x14ac:dyDescent="0.25">
      <c r="G26076" s="74"/>
      <c r="H26076" s="74"/>
      <c r="I26076" s="74"/>
      <c r="J26076" s="74"/>
      <c r="K26076" s="74"/>
      <c r="M26076" s="11"/>
    </row>
    <row r="26077" spans="7:13" ht="15" x14ac:dyDescent="0.25">
      <c r="G26077" s="74"/>
      <c r="H26077" s="74"/>
      <c r="I26077" s="74"/>
      <c r="J26077" s="74"/>
      <c r="K26077" s="74"/>
      <c r="M26077" s="11"/>
    </row>
    <row r="26078" spans="7:13" ht="15" x14ac:dyDescent="0.25">
      <c r="G26078" s="74"/>
      <c r="H26078" s="74"/>
      <c r="I26078" s="74"/>
      <c r="J26078" s="74"/>
      <c r="K26078" s="74"/>
      <c r="M26078" s="11"/>
    </row>
    <row r="26079" spans="7:13" ht="15" x14ac:dyDescent="0.25">
      <c r="G26079" s="74"/>
      <c r="H26079" s="74"/>
      <c r="I26079" s="74"/>
      <c r="J26079" s="74"/>
      <c r="K26079" s="74"/>
      <c r="M26079" s="11"/>
    </row>
    <row r="26080" spans="7:13" ht="15" x14ac:dyDescent="0.25">
      <c r="G26080" s="74"/>
      <c r="H26080" s="74"/>
      <c r="I26080" s="74"/>
      <c r="J26080" s="74"/>
      <c r="K26080" s="74"/>
      <c r="M26080" s="11"/>
    </row>
    <row r="26081" spans="7:13" ht="15" x14ac:dyDescent="0.25">
      <c r="G26081" s="74"/>
      <c r="H26081" s="74"/>
      <c r="I26081" s="74"/>
      <c r="J26081" s="74"/>
      <c r="K26081" s="74"/>
      <c r="M26081" s="11"/>
    </row>
    <row r="26082" spans="7:13" ht="15" x14ac:dyDescent="0.25">
      <c r="G26082" s="74"/>
      <c r="H26082" s="74"/>
      <c r="I26082" s="74"/>
      <c r="J26082" s="74"/>
      <c r="K26082" s="74"/>
      <c r="M26082" s="11"/>
    </row>
    <row r="26083" spans="7:13" ht="15" x14ac:dyDescent="0.25">
      <c r="G26083" s="74"/>
      <c r="H26083" s="74"/>
      <c r="I26083" s="74"/>
      <c r="J26083" s="74"/>
      <c r="K26083" s="74"/>
      <c r="M26083" s="11"/>
    </row>
    <row r="26084" spans="7:13" ht="15" x14ac:dyDescent="0.25">
      <c r="G26084" s="74"/>
      <c r="H26084" s="74"/>
      <c r="I26084" s="74"/>
      <c r="J26084" s="74"/>
      <c r="K26084" s="74"/>
      <c r="M26084" s="11"/>
    </row>
    <row r="26085" spans="7:13" ht="15" x14ac:dyDescent="0.25">
      <c r="G26085" s="74"/>
      <c r="H26085" s="74"/>
      <c r="I26085" s="74"/>
      <c r="J26085" s="74"/>
      <c r="K26085" s="74"/>
      <c r="M26085" s="11"/>
    </row>
    <row r="26086" spans="7:13" ht="15" x14ac:dyDescent="0.25">
      <c r="G26086" s="74"/>
      <c r="H26086" s="74"/>
      <c r="I26086" s="74"/>
      <c r="J26086" s="74"/>
      <c r="K26086" s="74"/>
      <c r="M26086" s="11"/>
    </row>
    <row r="26087" spans="7:13" ht="15" x14ac:dyDescent="0.25">
      <c r="G26087" s="74"/>
      <c r="H26087" s="74"/>
      <c r="I26087" s="74"/>
      <c r="J26087" s="74"/>
      <c r="K26087" s="74"/>
      <c r="M26087" s="11"/>
    </row>
    <row r="26088" spans="7:13" ht="15" x14ac:dyDescent="0.25">
      <c r="G26088" s="74"/>
      <c r="H26088" s="74"/>
      <c r="I26088" s="74"/>
      <c r="J26088" s="74"/>
      <c r="K26088" s="74"/>
      <c r="M26088" s="11"/>
    </row>
    <row r="26089" spans="7:13" ht="15" x14ac:dyDescent="0.25">
      <c r="G26089" s="74"/>
      <c r="H26089" s="74"/>
      <c r="I26089" s="74"/>
      <c r="J26089" s="74"/>
      <c r="K26089" s="74"/>
      <c r="M26089" s="11"/>
    </row>
  </sheetData>
  <autoFilter ref="A1:M26089"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SharedContentType xmlns="Microsoft.SharePoint.Taxonomy.ContentTypeSync" SourceId="25079189-392f-462e-ac97-b27c29100eb4" ContentTypeId="0x0101004E466F171AC24787B2E82FE52F52DD34006FDBBDF406BC4C41A9CC503EBF60B353" PreviousValue="false"/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Date1 xmlns="72917c31-9e9d-4b5d-91e8-a1d3a62dc562" xsi:nil="true"/>
    <zvps xmlns="d1acd919-8710-4643-95f9-baac7687a2d9" xsi:nil="true"/>
    <TenneT_CaseID xmlns="http://schemas.microsoft.com/sharepoint/v3">M-00084 - SPAICs</TenneT_CaseID>
    <Responsible_x002f_Owner xmlns="72917c31-9e9d-4b5d-91e8-a1d3a62dc562">
      <UserInfo>
        <DisplayName/>
        <AccountId xsi:nil="true"/>
        <AccountType/>
      </UserInfo>
    </Responsible_x002f_Owner>
    <h7b239a77ca54231af5903996d5abee5 xmlns="72917c31-9e9d-4b5d-91e8-a1d3a62dc562">
      <Terms xmlns="http://schemas.microsoft.com/office/infopath/2007/PartnerControls"/>
    </h7b239a77ca54231af5903996d5abee5>
    <TenneT_DocumentStatusTaxHTField0 xmlns="http://schemas.microsoft.com/sharepoint/v3">
      <Terms xmlns="http://schemas.microsoft.com/office/infopath/2007/PartnerControls"/>
    </TenneT_DocumentStatusTaxHTField0>
    <TaxKeywordTaxHTField xmlns="86a5176c-a99d-439f-ae4b-f42a93a2488e">
      <Terms xmlns="http://schemas.microsoft.com/office/infopath/2007/PartnerControls"/>
    </TaxKeywordTaxHTField>
    <TenneT_DocumentTypeTaxHTField0 xmlns="http://schemas.microsoft.com/sharepoint/v3">
      <Terms xmlns="http://schemas.microsoft.com/office/infopath/2007/PartnerControls">
        <TermInfo xmlns="http://schemas.microsoft.com/office/infopath/2007/PartnerControls">
          <TermName xmlns="http://schemas.microsoft.com/office/infopath/2007/PartnerControls">CM</TermName>
          <TermId xmlns="http://schemas.microsoft.com/office/infopath/2007/PartnerControls">118e0ce1-cc90-4c30-b23a-194097cebd02</TermId>
        </TermInfo>
      </Terms>
    </TenneT_DocumentTypeTaxHTField0>
    <TaxCatchAll xmlns="86a5176c-a99d-439f-ae4b-f42a93a2488e">
      <Value>6</Value>
      <Value>8</Value>
      <Value>78</Value>
    </TaxCatchAll>
    <TenneT_ConfidentialityTaxHTField0 xmlns="http://schemas.microsoft.com/sharepoint/v3">
      <Terms xmlns="http://schemas.microsoft.com/office/infopath/2007/PartnerControls">
        <TermInfo xmlns="http://schemas.microsoft.com/office/infopath/2007/PartnerControls">
          <TermName xmlns="http://schemas.microsoft.com/office/infopath/2007/PartnerControls">C2: Internal information TenneT</TermName>
          <TermId xmlns="http://schemas.microsoft.com/office/infopath/2007/PartnerControls">eca858e3-5a7b-44af-8aa1-85cb0c880109</TermId>
        </TermInfo>
      </Terms>
    </TenneT_ConfidentialityTaxHTField0>
    <Internal_x002f_External xmlns="72917c31-9e9d-4b5d-91e8-a1d3a62dc562"/>
    <_dlc_DocId xmlns="72917c31-9e9d-4b5d-91e8-a1d3a62dc562">26RPAHQ7PAAH-1-5548</_dlc_DocId>
    <_dlc_DocIdUrl xmlns="72917c31-9e9d-4b5d-91e8-a1d3a62dc562">
      <Url>http://sp-cases.alfa.local/sites/MarketsProjects/_layouts/15/DocIdRedir.aspx?ID=26RPAHQ7PAAH-1-5548</Url>
      <Description>26RPAHQ7PAAH-1-5548</Description>
    </_dlc_DocIdUrl>
  </documentManagement>
</p:properties>
</file>

<file path=customXml/item3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5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5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5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5.0.0.0, Culture=neutral, PublicKeyToken=71e9bce111e9429c</Assembly>
    <Class>Microsoft.Office.DocumentManagement.Internal.DocIdHandler</Class>
    <Data/>
    <Filter/>
  </Receiver>
</spe:Receivers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5.xml><?xml version="1.0" encoding="utf-8"?>
<ct:contentTypeSchema xmlns:ct="http://schemas.microsoft.com/office/2006/metadata/contentType" xmlns:ma="http://schemas.microsoft.com/office/2006/metadata/properties/metaAttributes" ct:_="" ma:_="" ma:contentTypeName="Markets Case document" ma:contentTypeID="0x0101004E466F171AC24787B2E82FE52F52DD34006FDBBDF406BC4C41A9CC503EBF60B353006DE0F55F2D6C0240A8816F75B04FFF0900D96F866970348140A28728064170AF2A" ma:contentTypeVersion="59" ma:contentTypeDescription="Markets Projects Case document" ma:contentTypeScope="" ma:versionID="79f73dcbdd7926e61d9d4440ec0f5d23">
  <xsd:schema xmlns:xsd="http://www.w3.org/2001/XMLSchema" xmlns:xs="http://www.w3.org/2001/XMLSchema" xmlns:p="http://schemas.microsoft.com/office/2006/metadata/properties" xmlns:ns1="http://schemas.microsoft.com/sharepoint/v3" xmlns:ns2="86a5176c-a99d-439f-ae4b-f42a93a2488e" xmlns:ns3="72917c31-9e9d-4b5d-91e8-a1d3a62dc562" xmlns:ns4="d1acd919-8710-4643-95f9-baac7687a2d9" targetNamespace="http://schemas.microsoft.com/office/2006/metadata/properties" ma:root="true" ma:fieldsID="6e7a6e6406d81e200d008943203bf499" ns1:_="" ns2:_="" ns3:_="" ns4:_="">
    <xsd:import namespace="http://schemas.microsoft.com/sharepoint/v3"/>
    <xsd:import namespace="86a5176c-a99d-439f-ae4b-f42a93a2488e"/>
    <xsd:import namespace="72917c31-9e9d-4b5d-91e8-a1d3a62dc562"/>
    <xsd:import namespace="d1acd919-8710-4643-95f9-baac7687a2d9"/>
    <xsd:element name="properties">
      <xsd:complexType>
        <xsd:sequence>
          <xsd:element name="documentManagement">
            <xsd:complexType>
              <xsd:all>
                <xsd:element ref="ns1:TenneT_ConfidentialityTaxHTField0" minOccurs="0"/>
                <xsd:element ref="ns1:TenneT_DocumentStatusTaxHTField0" minOccurs="0"/>
                <xsd:element ref="ns1:TenneT_DocumentTypeTaxHTField0" minOccurs="0"/>
                <xsd:element ref="ns2:TaxCatchAll" minOccurs="0"/>
                <xsd:element ref="ns2:TaxCatchAllLabel" minOccurs="0"/>
                <xsd:element ref="ns3:Responsible_x002f_Owner" minOccurs="0"/>
                <xsd:element ref="ns3:Internal_x002f_External" minOccurs="0"/>
                <xsd:element ref="ns3:h7b239a77ca54231af5903996d5abee5" minOccurs="0"/>
                <xsd:element ref="ns3:Date1" minOccurs="0"/>
                <xsd:element ref="ns1:TenneT_CaseID" minOccurs="0"/>
                <xsd:element ref="ns2:TaxKeywordTaxHTField" minOccurs="0"/>
                <xsd:element ref="ns4:zvps" minOccurs="0"/>
                <xsd:element ref="ns3:_dlc_DocId" minOccurs="0"/>
                <xsd:element ref="ns3:_dlc_DocIdUrl" minOccurs="0"/>
                <xsd:element ref="ns3:_dlc_DocIdPersistId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TenneT_ConfidentialityTaxHTField0" ma:index="9" ma:taxonomy="true" ma:internalName="TenneT_ConfidentialityTaxHTField0" ma:taxonomyFieldName="TenneT_Confidentiality" ma:displayName="Confidentiality level" ma:readOnly="false" ma:default="" ma:fieldId="{5deaeae2-3466-46c2-b796-5b509ffbde32}" ma:sspId="25079189-392f-462e-ac97-b27c29100eb4" ma:termSetId="ab080fc4-c9bd-490b-9fa8-e9879e304470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enneT_DocumentStatusTaxHTField0" ma:index="11" nillable="true" ma:taxonomy="true" ma:internalName="TenneT_DocumentStatusTaxHTField0" ma:taxonomyFieldName="TenneT_DocumentStatus" ma:displayName="Document status" ma:fieldId="{36b48526-4514-4a7e-8a83-d2056ad4bd87}" ma:sspId="25079189-392f-462e-ac97-b27c29100eb4" ma:termSetId="3fa0987b-887d-41d0-9ad9-1e1d0e25072c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enneT_DocumentTypeTaxHTField0" ma:index="13" ma:taxonomy="true" ma:internalName="TenneT_DocumentTypeTaxHTField0" ma:taxonomyFieldName="TenneT_DocumentType" ma:displayName="Document type" ma:default="" ma:fieldId="{416ca494-a133-481c-9cd5-8ed65ca07eed}" ma:sspId="25079189-392f-462e-ac97-b27c29100eb4" ma:termSetId="5495eede-2eff-4719-9ab1-8f1839bc0a52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enneT_CaseID" ma:index="23" nillable="true" ma:displayName="Case ID" ma:description="" ma:hidden="true" ma:indexed="true" ma:internalName="TenneT_CaseID" ma:readOnly="false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6a5176c-a99d-439f-ae4b-f42a93a2488e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description="" ma:hidden="true" ma:list="{6523651e-fb62-449a-a422-6b963267dada}" ma:internalName="TaxCatchAll" ma:showField="CatchAllData" ma:web="72917c31-9e9d-4b5d-91e8-a1d3a62dc56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5" nillable="true" ma:displayName="Taxonomy Catch All Column1" ma:description="" ma:hidden="true" ma:list="{6523651e-fb62-449a-a422-6b963267dada}" ma:internalName="TaxCatchAllLabel" ma:readOnly="true" ma:showField="CatchAllDataLabel" ma:web="72917c31-9e9d-4b5d-91e8-a1d3a62dc56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KeywordTaxHTField" ma:index="24" nillable="true" ma:taxonomy="true" ma:internalName="TaxKeywordTaxHTField" ma:taxonomyFieldName="TaxKeyword" ma:displayName="Enterprise Keywords" ma:fieldId="{23f27201-bee3-471e-b2e7-b64fd8b7ca38}" ma:taxonomyMulti="true" ma:sspId="25079189-392f-462e-ac97-b27c29100eb4" ma:termSetId="00000000-0000-0000-0000-000000000000" ma:anchorId="00000000-0000-0000-0000-000000000000" ma:open="true" ma:isKeyword="tru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2917c31-9e9d-4b5d-91e8-a1d3a62dc562" elementFormDefault="qualified">
    <xsd:import namespace="http://schemas.microsoft.com/office/2006/documentManagement/types"/>
    <xsd:import namespace="http://schemas.microsoft.com/office/infopath/2007/PartnerControls"/>
    <xsd:element name="Responsible_x002f_Owner" ma:index="16" nillable="true" ma:displayName="Responsible/Owner" ma:list="UserInfo" ma:SharePointGroup="0" ma:internalName="Responsible_x002F_Owner" ma:readOnly="false" ma:showField="ImnNam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Internal_x002f_External" ma:index="17" nillable="true" ma:displayName="Internal/External" ma:internalName="Internal_x002F_External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Internal"/>
                    <xsd:enumeration value="External"/>
                    <xsd:enumeration value="National"/>
                    <xsd:enumeration value="International"/>
                  </xsd:restriction>
                </xsd:simpleType>
              </xsd:element>
            </xsd:sequence>
          </xsd:extension>
        </xsd:complexContent>
      </xsd:complexType>
    </xsd:element>
    <xsd:element name="h7b239a77ca54231af5903996d5abee5" ma:index="18" nillable="true" ma:taxonomy="true" ma:internalName="h7b239a77ca54231af5903996d5abee5" ma:taxonomyFieldName="Topic" ma:displayName="Topic" ma:readOnly="false" ma:default="" ma:fieldId="{17b239a7-7ca5-4231-af59-03996d5abee5}" ma:taxonomyMulti="true" ma:sspId="25079189-392f-462e-ac97-b27c29100eb4" ma:termSetId="8aaa9b4b-1a44-4571-9acb-848cde16b232" ma:anchorId="3999f9eb-8d50-4a87-ae19-73d768cc5996" ma:open="false" ma:isKeyword="false">
      <xsd:complexType>
        <xsd:sequence>
          <xsd:element ref="pc:Terms" minOccurs="0" maxOccurs="1"/>
        </xsd:sequence>
      </xsd:complexType>
    </xsd:element>
    <xsd:element name="Date1" ma:index="19" nillable="true" ma:displayName="Date" ma:format="DateOnly" ma:internalName="Date1">
      <xsd:simpleType>
        <xsd:restriction base="dms:DateTime"/>
      </xsd:simpleType>
    </xsd:element>
    <xsd:element name="_dlc_DocId" ma:index="26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27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28" nillable="true" ma:displayName="Id blijven behouden" ma:description="Id behouden tijdens toevoegen." ma:hidden="true" ma:internalName="_dlc_DocIdPersistId" ma:readOnly="true">
      <xsd:simpleType>
        <xsd:restriction base="dms:Boolea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1acd919-8710-4643-95f9-baac7687a2d9" elementFormDefault="qualified">
    <xsd:import namespace="http://schemas.microsoft.com/office/2006/documentManagement/types"/>
    <xsd:import namespace="http://schemas.microsoft.com/office/infopath/2007/PartnerControls"/>
    <xsd:element name="zvps" ma:index="25" nillable="true" ma:displayName="Date and Time" ma:internalName="zvps">
      <xsd:simpleType>
        <xsd:restriction base="dms:DateTim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B3981E3-19D6-46D0-8F57-9DE3BEFAE7F6}">
  <ds:schemaRefs>
    <ds:schemaRef ds:uri="Microsoft.SharePoint.Taxonomy.ContentTypeSync"/>
  </ds:schemaRefs>
</ds:datastoreItem>
</file>

<file path=customXml/itemProps2.xml><?xml version="1.0" encoding="utf-8"?>
<ds:datastoreItem xmlns:ds="http://schemas.openxmlformats.org/officeDocument/2006/customXml" ds:itemID="{66426668-0F39-4D00-AC0C-D454C13D9D7F}">
  <ds:schemaRefs>
    <ds:schemaRef ds:uri="http://schemas.microsoft.com/office/2006/metadata/properties"/>
    <ds:schemaRef ds:uri="http://purl.org/dc/terms/"/>
    <ds:schemaRef ds:uri="http://purl.org/dc/dcmitype/"/>
    <ds:schemaRef ds:uri="http://schemas.microsoft.com/office/infopath/2007/PartnerControls"/>
    <ds:schemaRef ds:uri="http://purl.org/dc/elements/1.1/"/>
    <ds:schemaRef ds:uri="72917c31-9e9d-4b5d-91e8-a1d3a62dc562"/>
    <ds:schemaRef ds:uri="http://schemas.openxmlformats.org/package/2006/metadata/core-properties"/>
    <ds:schemaRef ds:uri="http://schemas.microsoft.com/office/2006/documentManagement/types"/>
    <ds:schemaRef ds:uri="d1acd919-8710-4643-95f9-baac7687a2d9"/>
    <ds:schemaRef ds:uri="86a5176c-a99d-439f-ae4b-f42a93a2488e"/>
    <ds:schemaRef ds:uri="http://schemas.microsoft.com/sharepoint/v3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2BA5E546-4456-40E6-AAD0-A91FE36F3069}">
  <ds:schemaRefs>
    <ds:schemaRef ds:uri="http://schemas.microsoft.com/sharepoint/events"/>
  </ds:schemaRefs>
</ds:datastoreItem>
</file>

<file path=customXml/itemProps4.xml><?xml version="1.0" encoding="utf-8"?>
<ds:datastoreItem xmlns:ds="http://schemas.openxmlformats.org/officeDocument/2006/customXml" ds:itemID="{37DE56D6-A51F-4987-B919-8F739203064D}">
  <ds:schemaRefs>
    <ds:schemaRef ds:uri="http://schemas.microsoft.com/sharepoint/v3/contenttype/forms"/>
  </ds:schemaRefs>
</ds:datastoreItem>
</file>

<file path=customXml/itemProps5.xml><?xml version="1.0" encoding="utf-8"?>
<ds:datastoreItem xmlns:ds="http://schemas.openxmlformats.org/officeDocument/2006/customXml" ds:itemID="{E691081C-E158-47DE-B01E-3F16B65CE50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86a5176c-a99d-439f-ae4b-f42a93a2488e"/>
    <ds:schemaRef ds:uri="72917c31-9e9d-4b5d-91e8-a1d3a62dc562"/>
    <ds:schemaRef ds:uri="d1acd919-8710-4643-95f9-baac7687a2d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erkbladen</vt:lpstr>
      </vt:variant>
      <vt:variant>
        <vt:i4>6</vt:i4>
      </vt:variant>
    </vt:vector>
  </HeadingPairs>
  <TitlesOfParts>
    <vt:vector size="6" baseType="lpstr">
      <vt:lpstr>MRC NP, CWE NP, P</vt:lpstr>
      <vt:lpstr>Market Volumes</vt:lpstr>
      <vt:lpstr>CWE SW, MRC SW, PRBs, EuphemiaS</vt:lpstr>
      <vt:lpstr>Social Welfare</vt:lpstr>
      <vt:lpstr>Overview Cluster Days</vt:lpstr>
      <vt:lpstr>MarketSpread, convergence</vt:lpstr>
    </vt:vector>
  </TitlesOfParts>
  <Company>Eli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reunsven, Joost</dc:creator>
  <cp:lastModifiedBy>JAW Greunsven</cp:lastModifiedBy>
  <dcterms:created xsi:type="dcterms:W3CDTF">2017-05-02T13:17:06Z</dcterms:created>
  <dcterms:modified xsi:type="dcterms:W3CDTF">2019-11-20T10:01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E466F171AC24787B2E82FE52F52DD34006FDBBDF406BC4C41A9CC503EBF60B353006DE0F55F2D6C0240A8816F75B04FFF0900D96F866970348140A28728064170AF2A</vt:lpwstr>
  </property>
  <property fmtid="{D5CDD505-2E9C-101B-9397-08002B2CF9AE}" pid="3" name="TaxKeyword">
    <vt:lpwstr/>
  </property>
  <property fmtid="{D5CDD505-2E9C-101B-9397-08002B2CF9AE}" pid="4" name="TenneT_CaseType">
    <vt:lpwstr>8;#Market project|d3fed5e6-7bcc-4ae9-925d-48d7de8a3cce</vt:lpwstr>
  </property>
  <property fmtid="{D5CDD505-2E9C-101B-9397-08002B2CF9AE}" pid="5" name="TenneT_CaseTypeTaxHTField0">
    <vt:lpwstr>Market project|d3fed5e6-7bcc-4ae9-925d-48d7de8a3cce</vt:lpwstr>
  </property>
  <property fmtid="{D5CDD505-2E9C-101B-9397-08002B2CF9AE}" pid="6" name="_dlc_DocIdItemGuid">
    <vt:lpwstr>4809d59f-90bd-40a2-bad8-1f26b6b09b47</vt:lpwstr>
  </property>
  <property fmtid="{D5CDD505-2E9C-101B-9397-08002B2CF9AE}" pid="7" name="Topic">
    <vt:lpwstr/>
  </property>
  <property fmtid="{D5CDD505-2E9C-101B-9397-08002B2CF9AE}" pid="8" name="TenneT_DocumentStatus">
    <vt:lpwstr/>
  </property>
  <property fmtid="{D5CDD505-2E9C-101B-9397-08002B2CF9AE}" pid="9" name="TenneT_DocumentType">
    <vt:lpwstr>78;#CM|118e0ce1-cc90-4c30-b23a-194097cebd02</vt:lpwstr>
  </property>
  <property fmtid="{D5CDD505-2E9C-101B-9397-08002B2CF9AE}" pid="10" name="TenneT_Confidentiality">
    <vt:lpwstr>6;#C2: Internal information TenneT|eca858e3-5a7b-44af-8aa1-85cb0c880109</vt:lpwstr>
  </property>
</Properties>
</file>